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-15" yWindow="405" windowWidth="18420" windowHeight="10350" tabRatio="753"/>
  </bookViews>
  <sheets>
    <sheet name="Graphs" sheetId="28" r:id="rId1"/>
    <sheet name="RPS Compliance Data" sheetId="1" r:id="rId2"/>
  </sheets>
  <externalReferences>
    <externalReference r:id="rId3"/>
  </externalReferences>
  <definedNames>
    <definedName name="_INCREM_WIND_ADD">'RPS Compliance Data'!#REF!</definedName>
    <definedName name="_Order1" hidden="1">255</definedName>
    <definedName name="_Order2" hidden="1">0</definedName>
    <definedName name="_ORRPS_UnbundledMWh">'RPS Compliance Data'!#REF!</definedName>
    <definedName name="_WA_WECCSwitch">'RPS Compliance Data'!#REF!</definedName>
    <definedName name="_WA_WECCYr">'RPS Compliance Data'!#REF!</definedName>
    <definedName name="Access_Button1" hidden="1">"Headcount_Workbook_Schedules_List"</definedName>
    <definedName name="AccessDatabase" hidden="1">"P:\HR\SharonPlummer\Headcount Workbook.mdb"</definedName>
    <definedName name="Asset_Life">#REF!</definedName>
    <definedName name="CARPSModel">'RPS Compliance Data'!$C$24:$L$30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nnectionID">#REF!</definedName>
    <definedName name="DEFRt">#REF!</definedName>
    <definedName name="enddat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EDRPSModel">'RPS Compliance Data'!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Inflation_Rate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ogPasteStart">#REF!</definedName>
    <definedName name="LogRunCopy">#REF!</definedName>
    <definedName name="Master" hidden="1">{#N/A,#N/A,FALSE,"Actual";#N/A,#N/A,FALSE,"Normalized";#N/A,#N/A,FALSE,"Electric Actual";#N/A,#N/A,FALSE,"Electric Normalized"}</definedName>
    <definedName name="MinCASitus">#REF!</definedName>
    <definedName name="MinORSitus">#REF!</definedName>
    <definedName name="MinSysAlloc">#REF!</definedName>
    <definedName name="MinWASitus">#REF!</definedName>
    <definedName name="MW">#REF!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RRPSModel">'RPS Compliance Data'!$C$2:$L$9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ResourceTbl">'[1]Proj Attrib List'!$A$1:$E$442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PS_CABundBank">#REF!</definedName>
    <definedName name="RPS_CABundBankYr">#REF!</definedName>
    <definedName name="RPS_CAFirstYr">#REF!</definedName>
    <definedName name="RPS_CAUnbundBank">#REF!</definedName>
    <definedName name="RPS_CAUnbundBankYr">#REF!</definedName>
    <definedName name="RPS_ExistingQualMWh">#REF!</definedName>
    <definedName name="RPS_ExistUnbundled">#REF!</definedName>
    <definedName name="RPS_FEDBundBank">#REF!</definedName>
    <definedName name="RPS_FEDBundBankYr">#REF!</definedName>
    <definedName name="RPS_FEDFirstYr">#REF!</definedName>
    <definedName name="RPS_FEDUnbundBank">#REF!</definedName>
    <definedName name="RPS_FEDUnbundBankYr">#REF!</definedName>
    <definedName name="RPS_ORBundBank">#REF!</definedName>
    <definedName name="RPS_ORBundBankYr">#REF!</definedName>
    <definedName name="RPS_ORFirstYr">#REF!</definedName>
    <definedName name="RPS_ORUnbundBank">#REF!</definedName>
    <definedName name="RPS_ORUnbundBankYr">#REF!</definedName>
    <definedName name="RPS_ReqMWh">#REF!</definedName>
    <definedName name="RPS_SitusAlloc">#REF!</definedName>
    <definedName name="RPS_SysAlloc">#REF!</definedName>
    <definedName name="RPS_UnbundleMax">#REF!</definedName>
    <definedName name="RPS_WABundBank">#REF!</definedName>
    <definedName name="RPS_WABundBankYr">#REF!</definedName>
    <definedName name="RPS_WAFirstYr">#REF!</definedName>
    <definedName name="RPS_WAUnbundBank">#REF!</definedName>
    <definedName name="RPS_WAUnbundBankYr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Graphs!$S$9</definedName>
    <definedName name="solver_adj" localSheetId="1" hidden="1">'RPS Compliance Data'!#REF!,'RPS Compliance Data'!#REF!,'RPS Compliance Data'!#REF!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'RPS Compliance Data'!#REF!</definedName>
    <definedName name="solver_lhs2" localSheetId="1" hidden="1">'RPS Compliance Data'!#REF!</definedName>
    <definedName name="solver_lhs3" localSheetId="1" hidden="1">'RPS Compliance Data'!#REF!</definedName>
    <definedName name="solver_lhs4" localSheetId="1" hidden="1">'RPS Compliance Data'!#REF!</definedName>
    <definedName name="solver_lhs5" localSheetId="1" hidden="1">'RPS Compliance Data'!#REF!</definedName>
    <definedName name="solver_lhs6" localSheetId="1" hidden="1">'RPS Compliance Data'!#REF!</definedName>
    <definedName name="solver_lhs7" localSheetId="1" hidden="1">'RPS Compliance Data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7</definedName>
    <definedName name="solver_nwt" localSheetId="0" hidden="1">1</definedName>
    <definedName name="solver_nwt" localSheetId="1" hidden="1">1</definedName>
    <definedName name="solver_opt" localSheetId="0" hidden="1">Graphs!$S$3</definedName>
    <definedName name="solver_opt" localSheetId="1" hidden="1">'RPS Compliance Data'!#REF!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1" hidden="1">1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3</definedName>
    <definedName name="solver_rel6" localSheetId="1" hidden="1">2</definedName>
    <definedName name="solver_rel7" localSheetId="1" hidden="1">1</definedName>
    <definedName name="solver_rhs1" localSheetId="1" hidden="1">40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30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pippw" hidden="1">{#N/A,#N/A,FALSE,"Actual";#N/A,#N/A,FALSE,"Normalized";#N/A,#N/A,FALSE,"Electric Actual";#N/A,#N/A,FALSE,"Electric Normalized"}</definedName>
    <definedName name="standard1" hidden="1">{"YTD-Total",#N/A,FALSE,"Provision"}</definedName>
    <definedName name="startdate">#REF!</definedName>
    <definedName name="Strategy">#REF!</definedName>
    <definedName name="Strategy_A">#REF!</definedName>
    <definedName name="Strategy_A_Prime">#REF!</definedName>
    <definedName name="Strategy_B">#REF!</definedName>
    <definedName name="Strategy_B_Prime">#REF!</definedName>
    <definedName name="Strategy_C">#REF!</definedName>
    <definedName name="Strategy_C_Prime">#REF!</definedName>
    <definedName name="Upgrade_Cost">#REF!</definedName>
    <definedName name="WARPSModel">'RPS Compliance Data'!$C$13:$L$19</definedName>
    <definedName name="wrn.ALL." hidden="1">{#N/A,#N/A,FALSE,"Summary EPS";#N/A,#N/A,FALSE,"1st Qtr Electric";#N/A,#N/A,FALSE,"1st Qtr Australia";#N/A,#N/A,FALSE,"1st Qtr Telecom";#N/A,#N/A,FALSE,"1st QTR Other"}</definedName>
    <definedName name="wrn.All._.pages." hidden="1">{#N/A,#N/A,FALSE,"Summary 1";#N/A,#N/A,FALSE,"Domestic";#N/A,#N/A,FALSE,"Australia";#N/A,#N/A,FALSE,"Oth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UK._.Conversion._.Only." hidden="1">{#N/A,#N/A,FALSE,"Dec 1999 UK Continuing O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Z_01844156_6462_4A28_9785_1A86F4D0C834_.wvu.PrintTitles" hidden="1">#REF!</definedName>
  </definedNames>
  <calcPr calcId="145621"/>
</workbook>
</file>

<file path=xl/sharedStrings.xml><?xml version="1.0" encoding="utf-8"?>
<sst xmlns="http://schemas.openxmlformats.org/spreadsheetml/2006/main" count="26" uniqueCount="11">
  <si>
    <t>Bundled Bank Surrendered</t>
  </si>
  <si>
    <t>Compliance Shortfall</t>
  </si>
  <si>
    <t>Annual Requirement</t>
  </si>
  <si>
    <t>Unbundled REC Surrendered</t>
  </si>
  <si>
    <t>Current Year Generation Surrendered</t>
  </si>
  <si>
    <t>Year-end Bundled Bank Balance</t>
  </si>
  <si>
    <t>Year-end Unbundled REC Bank Balance</t>
  </si>
  <si>
    <t>Bundled Bank Sales</t>
  </si>
  <si>
    <t>OREGON RPS COMPLIANCE CALCULATIONS</t>
  </si>
  <si>
    <t>WASHINGTON RPS COMPLIANCE CALCULATIONS</t>
  </si>
  <si>
    <t>CALIFORNIA RPS COMPLIANCE CALCUL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\ &quot;F&quot;_-;\-* #,##0\ &quot;F&quot;_-;_-* &quot;-&quot;\ &quot;F&quot;_-;_-@_-"/>
    <numFmt numFmtId="165" formatCode="&quot;$&quot;###0;[Red]\(&quot;$&quot;###0\)"/>
    <numFmt numFmtId="166" formatCode="mmmm\ d\,\ yyyy"/>
    <numFmt numFmtId="167" formatCode="0.0"/>
    <numFmt numFmtId="168" formatCode="#,##0.000;[Red]\-#,##0.000"/>
    <numFmt numFmtId="169" formatCode="General_)"/>
    <numFmt numFmtId="170" formatCode="#,##0.0000"/>
    <numFmt numFmtId="171" formatCode="_(* #,##0_);_(* \(#,##0\);_(* &quot;-&quot;??_);_(@_)"/>
    <numFmt numFmtId="172" formatCode="[$-409]mmm\-yy;@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sz val="10"/>
      <name val="Courier"/>
      <family val="3"/>
    </font>
    <font>
      <sz val="10"/>
      <color indexed="8"/>
      <name val="Helv"/>
    </font>
    <font>
      <sz val="10"/>
      <name val="MS Sans Serif"/>
      <family val="2"/>
    </font>
    <font>
      <sz val="10"/>
      <name val="Helv"/>
    </font>
    <font>
      <sz val="8"/>
      <name val="Helv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1"/>
      <color indexed="8"/>
      <name val="TimesNewRomanPS"/>
    </font>
    <font>
      <sz val="10"/>
      <color theme="1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9"/>
      <color theme="1"/>
      <name val="Tahoma"/>
      <family val="2"/>
    </font>
    <font>
      <sz val="9"/>
      <color indexed="8"/>
      <name val="Tahoma"/>
      <family val="2"/>
    </font>
    <font>
      <sz val="10"/>
      <color indexed="11"/>
      <name val="Geneva"/>
      <family val="2"/>
    </font>
    <font>
      <sz val="12"/>
      <name val="Arial MT"/>
    </font>
    <font>
      <sz val="10"/>
      <color indexed="8"/>
      <name val="Arial"/>
      <family val="2"/>
    </font>
    <font>
      <sz val="8"/>
      <color indexed="12"/>
      <name val="Arial"/>
      <family val="2"/>
    </font>
    <font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indexed="9"/>
      <name val="Calibri"/>
      <family val="2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i/>
      <sz val="11"/>
      <color rgb="FFFF0000"/>
      <name val="Calibri"/>
      <family val="2"/>
      <scheme val="minor"/>
    </font>
    <font>
      <u/>
      <sz val="10"/>
      <color indexed="12"/>
      <name val="Arial"/>
      <family val="2"/>
    </font>
    <font>
      <sz val="12"/>
      <color theme="1"/>
      <name val="Times New Roman"/>
      <family val="2"/>
    </font>
  </fonts>
  <fills count="2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lightGray"/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2009">
    <xf numFmtId="0" fontId="0" fillId="0" borderId="0"/>
    <xf numFmtId="41" fontId="4" fillId="0" borderId="0"/>
    <xf numFmtId="0" fontId="6" fillId="0" borderId="0"/>
    <xf numFmtId="164" fontId="4" fillId="0" borderId="0"/>
    <xf numFmtId="164" fontId="4" fillId="0" borderId="0"/>
    <xf numFmtId="164" fontId="4" fillId="0" borderId="0"/>
    <xf numFmtId="164" fontId="4" fillId="0" borderId="0"/>
    <xf numFmtId="164" fontId="4" fillId="0" borderId="0"/>
    <xf numFmtId="164" fontId="4" fillId="0" borderId="0"/>
    <xf numFmtId="164" fontId="4" fillId="0" borderId="0"/>
    <xf numFmtId="164" fontId="4" fillId="0" borderId="0"/>
    <xf numFmtId="1" fontId="7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9" fillId="0" borderId="0"/>
    <xf numFmtId="0" fontId="9" fillId="0" borderId="0"/>
    <xf numFmtId="37" fontId="4" fillId="0" borderId="0" applyFill="0" applyBorder="0" applyAlignment="0" applyProtection="0"/>
    <xf numFmtId="0" fontId="9" fillId="0" borderId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5" fontId="10" fillId="0" borderId="0" applyFont="0" applyFill="0" applyBorder="0" applyProtection="0">
      <alignment horizontal="right"/>
    </xf>
    <xf numFmtId="5" fontId="9" fillId="0" borderId="0"/>
    <xf numFmtId="5" fontId="4" fillId="0" borderId="0" applyFont="0" applyFill="0" applyBorder="0" applyAlignment="0" applyProtection="0"/>
    <xf numFmtId="14" fontId="4" fillId="0" borderId="0" applyFont="0" applyFill="0" applyBorder="0" applyAlignment="0" applyProtection="0"/>
    <xf numFmtId="0" fontId="9" fillId="0" borderId="0"/>
    <xf numFmtId="166" fontId="4" fillId="0" borderId="0" applyFill="0" applyBorder="0" applyAlignment="0" applyProtection="0"/>
    <xf numFmtId="2" fontId="4" fillId="0" borderId="0" applyFont="0" applyFill="0" applyBorder="0" applyAlignment="0" applyProtection="0"/>
    <xf numFmtId="38" fontId="11" fillId="2" borderId="0" applyNumberFormat="0" applyBorder="0" applyAlignment="0" applyProtection="0"/>
    <xf numFmtId="0" fontId="12" fillId="0" borderId="0"/>
    <xf numFmtId="0" fontId="13" fillId="0" borderId="2" applyNumberFormat="0" applyAlignment="0" applyProtection="0">
      <alignment horizontal="left" vertical="center"/>
    </xf>
    <xf numFmtId="0" fontId="13" fillId="0" borderId="3">
      <alignment horizontal="left"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0" fontId="11" fillId="3" borderId="1" applyNumberFormat="0" applyBorder="0" applyAlignment="0" applyProtection="0"/>
    <xf numFmtId="167" fontId="14" fillId="0" borderId="0" applyNumberFormat="0" applyFill="0" applyBorder="0" applyAlignment="0" applyProtection="0"/>
    <xf numFmtId="37" fontId="15" fillId="0" borderId="0" applyNumberFormat="0" applyFill="0" applyBorder="0"/>
    <xf numFmtId="0" fontId="11" fillId="0" borderId="4" applyNumberFormat="0" applyBorder="0" applyAlignment="0"/>
    <xf numFmtId="168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4" fillId="0" borderId="0"/>
    <xf numFmtId="41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1" fontId="4" fillId="0" borderId="0"/>
    <xf numFmtId="41" fontId="4" fillId="0" borderId="0"/>
    <xf numFmtId="4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1" fontId="4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169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9" fillId="0" borderId="0"/>
    <xf numFmtId="12" fontId="13" fillId="4" borderId="5">
      <alignment horizontal="left"/>
    </xf>
    <xf numFmtId="0" fontId="9" fillId="0" borderId="0"/>
    <xf numFmtId="0" fontId="9" fillId="0" borderId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" fillId="0" borderId="0"/>
    <xf numFmtId="37" fontId="22" fillId="5" borderId="0" applyNumberFormat="0" applyFont="0" applyBorder="0" applyAlignment="0" applyProtection="0"/>
    <xf numFmtId="170" fontId="4" fillId="0" borderId="6">
      <alignment horizontal="justify" vertical="top" wrapText="1"/>
    </xf>
    <xf numFmtId="0" fontId="2" fillId="0" borderId="1">
      <alignment horizontal="center" vertical="center" wrapText="1"/>
    </xf>
    <xf numFmtId="0" fontId="9" fillId="0" borderId="7"/>
    <xf numFmtId="0" fontId="9" fillId="0" borderId="8"/>
    <xf numFmtId="38" fontId="23" fillId="0" borderId="9" applyFill="0" applyBorder="0" applyAlignment="0" applyProtection="0">
      <protection locked="0"/>
    </xf>
    <xf numFmtId="37" fontId="11" fillId="6" borderId="0" applyNumberFormat="0" applyBorder="0" applyAlignment="0" applyProtection="0"/>
    <xf numFmtId="37" fontId="11" fillId="0" borderId="0"/>
    <xf numFmtId="37" fontId="11" fillId="0" borderId="0"/>
    <xf numFmtId="37" fontId="11" fillId="0" borderId="0"/>
    <xf numFmtId="3" fontId="24" fillId="7" borderId="10" applyProtection="0"/>
    <xf numFmtId="43" fontId="1" fillId="0" borderId="0" applyFont="0" applyFill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8" fillId="9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2" borderId="0" applyNumberFormat="0" applyBorder="0" applyAlignment="0" applyProtection="0"/>
    <xf numFmtId="0" fontId="18" fillId="15" borderId="0" applyNumberFormat="0" applyBorder="0" applyAlignment="0" applyProtection="0"/>
    <xf numFmtId="0" fontId="18" fillId="9" borderId="0" applyNumberFormat="0" applyBorder="0" applyAlignment="0" applyProtection="0"/>
    <xf numFmtId="0" fontId="27" fillId="16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2" borderId="0" applyNumberFormat="0" applyBorder="0" applyAlignment="0" applyProtection="0"/>
    <xf numFmtId="0" fontId="27" fillId="16" borderId="0" applyNumberFormat="0" applyBorder="0" applyAlignment="0" applyProtection="0"/>
    <xf numFmtId="0" fontId="27" fillId="9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6" borderId="0" applyNumberFormat="0" applyBorder="0" applyAlignment="0" applyProtection="0"/>
    <xf numFmtId="0" fontId="27" fillId="19" borderId="0" applyNumberFormat="0" applyBorder="0" applyAlignment="0" applyProtection="0"/>
    <xf numFmtId="0" fontId="28" fillId="20" borderId="0" applyNumberFormat="0" applyBorder="0" applyAlignment="0" applyProtection="0"/>
    <xf numFmtId="0" fontId="29" fillId="8" borderId="11" applyNumberFormat="0" applyAlignment="0" applyProtection="0"/>
    <xf numFmtId="0" fontId="30" fillId="21" borderId="12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2" fillId="22" borderId="0" applyNumberFormat="0" applyBorder="0" applyAlignment="0" applyProtection="0"/>
    <xf numFmtId="0" fontId="33" fillId="0" borderId="13" applyNumberFormat="0" applyFill="0" applyAlignment="0" applyProtection="0"/>
    <xf numFmtId="0" fontId="34" fillId="0" borderId="14" applyNumberFormat="0" applyFill="0" applyAlignment="0" applyProtection="0"/>
    <xf numFmtId="0" fontId="35" fillId="0" borderId="15" applyNumberFormat="0" applyFill="0" applyAlignment="0" applyProtection="0"/>
    <xf numFmtId="0" fontId="35" fillId="0" borderId="0" applyNumberFormat="0" applyFill="0" applyBorder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6" fillId="9" borderId="11" applyNumberFormat="0" applyAlignment="0" applyProtection="0"/>
    <xf numFmtId="0" fontId="37" fillId="0" borderId="16" applyNumberFormat="0" applyFill="0" applyAlignment="0" applyProtection="0"/>
    <xf numFmtId="0" fontId="38" fillId="14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10" borderId="17" applyNumberFormat="0" applyFont="0" applyAlignment="0" applyProtection="0"/>
    <xf numFmtId="0" fontId="39" fillId="8" borderId="18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19" applyNumberFormat="0" applyFill="0" applyAlignment="0" applyProtection="0"/>
    <xf numFmtId="0" fontId="42" fillId="0" borderId="0" applyNumberFormat="0" applyFill="0" applyBorder="0" applyAlignment="0" applyProtection="0"/>
    <xf numFmtId="172" fontId="44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172" fontId="1" fillId="0" borderId="0"/>
    <xf numFmtId="0" fontId="45" fillId="0" borderId="0"/>
    <xf numFmtId="0" fontId="16" fillId="0" borderId="0"/>
    <xf numFmtId="0" fontId="4" fillId="0" borderId="0"/>
    <xf numFmtId="0" fontId="4" fillId="0" borderId="0"/>
  </cellStyleXfs>
  <cellXfs count="14">
    <xf numFmtId="0" fontId="0" fillId="0" borderId="0" xfId="0"/>
    <xf numFmtId="0" fontId="2" fillId="0" borderId="1" xfId="0" applyFont="1" applyFill="1" applyBorder="1" applyAlignment="1" applyProtection="1">
      <alignment horizontal="center"/>
    </xf>
    <xf numFmtId="3" fontId="0" fillId="0" borderId="0" xfId="0" applyNumberForma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5" fillId="0" borderId="0" xfId="0" applyFont="1" applyFill="1"/>
    <xf numFmtId="3" fontId="0" fillId="0" borderId="0" xfId="0" applyNumberFormat="1" applyFill="1"/>
    <xf numFmtId="0" fontId="3" fillId="0" borderId="0" xfId="0" applyFont="1" applyFill="1"/>
    <xf numFmtId="0" fontId="0" fillId="0" borderId="0" xfId="0" applyFont="1" applyFill="1"/>
    <xf numFmtId="0" fontId="25" fillId="0" borderId="0" xfId="0" applyFont="1" applyFill="1"/>
    <xf numFmtId="0" fontId="26" fillId="0" borderId="0" xfId="0" applyFont="1" applyFill="1"/>
    <xf numFmtId="171" fontId="0" fillId="0" borderId="1" xfId="1928" applyNumberFormat="1" applyFont="1" applyFill="1" applyBorder="1" applyAlignment="1">
      <alignment horizontal="center"/>
    </xf>
    <xf numFmtId="0" fontId="43" fillId="0" borderId="0" xfId="0" applyFont="1" applyFill="1"/>
    <xf numFmtId="3" fontId="43" fillId="0" borderId="0" xfId="0" applyNumberFormat="1" applyFont="1" applyFill="1"/>
  </cellXfs>
  <cellStyles count="2009">
    <cellStyle name="20% - Accent1 2" xfId="1929"/>
    <cellStyle name="20% - Accent2 2" xfId="1930"/>
    <cellStyle name="20% - Accent3 2" xfId="1931"/>
    <cellStyle name="20% - Accent4 2" xfId="1932"/>
    <cellStyle name="20% - Accent5 2" xfId="1933"/>
    <cellStyle name="20% - Accent6 2" xfId="1934"/>
    <cellStyle name="40% - Accent1 2" xfId="1935"/>
    <cellStyle name="40% - Accent2 2" xfId="1936"/>
    <cellStyle name="40% - Accent3 2" xfId="1937"/>
    <cellStyle name="40% - Accent4 2" xfId="1938"/>
    <cellStyle name="40% - Accent5 2" xfId="1939"/>
    <cellStyle name="40% - Accent6 2" xfId="1940"/>
    <cellStyle name="60% - Accent1 2" xfId="1941"/>
    <cellStyle name="60% - Accent2 2" xfId="1942"/>
    <cellStyle name="60% - Accent3 2" xfId="1943"/>
    <cellStyle name="60% - Accent4 2" xfId="1944"/>
    <cellStyle name="60% - Accent5 2" xfId="1945"/>
    <cellStyle name="60% - Accent6 2" xfId="1946"/>
    <cellStyle name="Accent1 2" xfId="1947"/>
    <cellStyle name="Accent2 2" xfId="1948"/>
    <cellStyle name="Accent3 2" xfId="1949"/>
    <cellStyle name="Accent4 2" xfId="1950"/>
    <cellStyle name="Accent5 2" xfId="1951"/>
    <cellStyle name="Accent6 2" xfId="1952"/>
    <cellStyle name="Bad 2" xfId="1953"/>
    <cellStyle name="Calculation 2" xfId="1954"/>
    <cellStyle name="Check Cell 2" xfId="1955"/>
    <cellStyle name="Column total in dollars" xfId="2"/>
    <cellStyle name="Comma" xfId="1928" builtinId="3"/>
    <cellStyle name="Comma  - Style1" xfId="3"/>
    <cellStyle name="Comma  - Style2" xfId="4"/>
    <cellStyle name="Comma  - Style3" xfId="5"/>
    <cellStyle name="Comma  - Style4" xfId="6"/>
    <cellStyle name="Comma  - Style5" xfId="7"/>
    <cellStyle name="Comma  - Style6" xfId="8"/>
    <cellStyle name="Comma  - Style7" xfId="9"/>
    <cellStyle name="Comma  - Style8" xfId="10"/>
    <cellStyle name="Comma (0)" xfId="11"/>
    <cellStyle name="Comma 10" xfId="1956"/>
    <cellStyle name="Comma 11" xfId="1957"/>
    <cellStyle name="Comma 12" xfId="1958"/>
    <cellStyle name="Comma 13" xfId="1959"/>
    <cellStyle name="Comma 14" xfId="1960"/>
    <cellStyle name="Comma 2" xfId="12"/>
    <cellStyle name="Comma 2 2" xfId="13"/>
    <cellStyle name="Comma 2 3" xfId="14"/>
    <cellStyle name="Comma 2 4" xfId="15"/>
    <cellStyle name="Comma 3" xfId="16"/>
    <cellStyle name="Comma 3 2" xfId="17"/>
    <cellStyle name="Comma 3 3" xfId="18"/>
    <cellStyle name="Comma 4" xfId="19"/>
    <cellStyle name="Comma 48" xfId="20"/>
    <cellStyle name="Comma 5" xfId="21"/>
    <cellStyle name="Comma 6" xfId="22"/>
    <cellStyle name="Comma 7" xfId="1961"/>
    <cellStyle name="Comma 8" xfId="1962"/>
    <cellStyle name="Comma 9" xfId="1963"/>
    <cellStyle name="Comma0" xfId="23"/>
    <cellStyle name="Comma0 - Style3" xfId="24"/>
    <cellStyle name="Comma0 - Style4" xfId="25"/>
    <cellStyle name="Comma0_2009 10 Yr Plan Key Assumptions" xfId="26"/>
    <cellStyle name="Comma1 - Style1" xfId="27"/>
    <cellStyle name="Currency 2" xfId="28"/>
    <cellStyle name="Currency 2 10" xfId="29"/>
    <cellStyle name="Currency 2 11" xfId="30"/>
    <cellStyle name="Currency 2 2" xfId="31"/>
    <cellStyle name="Currency 2 3" xfId="32"/>
    <cellStyle name="Currency 2 4" xfId="33"/>
    <cellStyle name="Currency 2 5" xfId="34"/>
    <cellStyle name="Currency 2 6" xfId="35"/>
    <cellStyle name="Currency 2 7" xfId="36"/>
    <cellStyle name="Currency 2 8" xfId="37"/>
    <cellStyle name="Currency 2 9" xfId="38"/>
    <cellStyle name="Currency 3" xfId="39"/>
    <cellStyle name="Currency 3 2" xfId="40"/>
    <cellStyle name="Currency 3 3" xfId="41"/>
    <cellStyle name="Currency 4" xfId="42"/>
    <cellStyle name="Currency No Comma" xfId="43"/>
    <cellStyle name="Currency(0)" xfId="44"/>
    <cellStyle name="Currency0" xfId="45"/>
    <cellStyle name="Date" xfId="46"/>
    <cellStyle name="Date - Style3" xfId="47"/>
    <cellStyle name="Date_2009 10 Yr Plan Key Assumptions" xfId="48"/>
    <cellStyle name="Explanatory Text 2" xfId="1964"/>
    <cellStyle name="Fixed" xfId="49"/>
    <cellStyle name="Good 2" xfId="1965"/>
    <cellStyle name="Grey" xfId="50"/>
    <cellStyle name="header" xfId="51"/>
    <cellStyle name="Header1" xfId="52"/>
    <cellStyle name="Header2" xfId="53"/>
    <cellStyle name="Heading 1 2" xfId="1966"/>
    <cellStyle name="Heading 2 2" xfId="54"/>
    <cellStyle name="Heading 2 3" xfId="55"/>
    <cellStyle name="Heading 2 4" xfId="1967"/>
    <cellStyle name="Heading 3 2" xfId="1968"/>
    <cellStyle name="Heading 4 2" xfId="1969"/>
    <cellStyle name="Hyperlink 2" xfId="2001"/>
    <cellStyle name="Hyperlink 2 2" xfId="2002"/>
    <cellStyle name="Hyperlink 3" xfId="2003"/>
    <cellStyle name="Input [yellow]" xfId="56"/>
    <cellStyle name="Input 2" xfId="1970"/>
    <cellStyle name="Input 3" xfId="1971"/>
    <cellStyle name="Input 4" xfId="1972"/>
    <cellStyle name="Input 5" xfId="1973"/>
    <cellStyle name="Input 6" xfId="1974"/>
    <cellStyle name="Input 7" xfId="1975"/>
    <cellStyle name="Input 8" xfId="1976"/>
    <cellStyle name="Input 9" xfId="1977"/>
    <cellStyle name="Linked Cell 2" xfId="1978"/>
    <cellStyle name="MCP" xfId="57"/>
    <cellStyle name="Neutral 2" xfId="1979"/>
    <cellStyle name="nONE" xfId="58"/>
    <cellStyle name="noninput" xfId="59"/>
    <cellStyle name="Normal" xfId="0" builtinId="0"/>
    <cellStyle name="Normal - Style1" xfId="60"/>
    <cellStyle name="Normal 10" xfId="61"/>
    <cellStyle name="Normal 10 2" xfId="2004"/>
    <cellStyle name="Normal 11" xfId="62"/>
    <cellStyle name="Normal 11 10" xfId="63"/>
    <cellStyle name="Normal 11 11" xfId="64"/>
    <cellStyle name="Normal 11 12" xfId="65"/>
    <cellStyle name="Normal 11 13" xfId="66"/>
    <cellStyle name="Normal 11 2" xfId="67"/>
    <cellStyle name="Normal 11 3" xfId="68"/>
    <cellStyle name="Normal 11 4" xfId="69"/>
    <cellStyle name="Normal 11 5" xfId="70"/>
    <cellStyle name="Normal 11 6" xfId="71"/>
    <cellStyle name="Normal 11 7" xfId="72"/>
    <cellStyle name="Normal 11 8" xfId="73"/>
    <cellStyle name="Normal 11 9" xfId="74"/>
    <cellStyle name="Normal 12" xfId="75"/>
    <cellStyle name="Normal 12 10" xfId="76"/>
    <cellStyle name="Normal 12 11" xfId="77"/>
    <cellStyle name="Normal 12 12" xfId="78"/>
    <cellStyle name="Normal 12 13" xfId="79"/>
    <cellStyle name="Normal 12 2" xfId="80"/>
    <cellStyle name="Normal 12 3" xfId="81"/>
    <cellStyle name="Normal 12 4" xfId="82"/>
    <cellStyle name="Normal 12 5" xfId="83"/>
    <cellStyle name="Normal 12 6" xfId="84"/>
    <cellStyle name="Normal 12 7" xfId="85"/>
    <cellStyle name="Normal 12 8" xfId="86"/>
    <cellStyle name="Normal 12 9" xfId="87"/>
    <cellStyle name="Normal 13" xfId="88"/>
    <cellStyle name="Normal 14" xfId="89"/>
    <cellStyle name="Normal 14 10" xfId="90"/>
    <cellStyle name="Normal 14 11" xfId="91"/>
    <cellStyle name="Normal 14 12" xfId="92"/>
    <cellStyle name="Normal 14 13" xfId="93"/>
    <cellStyle name="Normal 14 2" xfId="94"/>
    <cellStyle name="Normal 14 3" xfId="95"/>
    <cellStyle name="Normal 14 4" xfId="96"/>
    <cellStyle name="Normal 14 5" xfId="97"/>
    <cellStyle name="Normal 14 6" xfId="98"/>
    <cellStyle name="Normal 14 7" xfId="99"/>
    <cellStyle name="Normal 14 8" xfId="100"/>
    <cellStyle name="Normal 14 9" xfId="101"/>
    <cellStyle name="Normal 15" xfId="102"/>
    <cellStyle name="Normal 15 2" xfId="103"/>
    <cellStyle name="Normal 16" xfId="104"/>
    <cellStyle name="Normal 16 10" xfId="105"/>
    <cellStyle name="Normal 16 11" xfId="106"/>
    <cellStyle name="Normal 16 12" xfId="107"/>
    <cellStyle name="Normal 16 13" xfId="108"/>
    <cellStyle name="Normal 16 2" xfId="109"/>
    <cellStyle name="Normal 16 3" xfId="110"/>
    <cellStyle name="Normal 16 4" xfId="111"/>
    <cellStyle name="Normal 16 5" xfId="112"/>
    <cellStyle name="Normal 16 6" xfId="113"/>
    <cellStyle name="Normal 16 7" xfId="114"/>
    <cellStyle name="Normal 16 8" xfId="115"/>
    <cellStyle name="Normal 16 9" xfId="116"/>
    <cellStyle name="Normal 17" xfId="117"/>
    <cellStyle name="Normal 17 10" xfId="118"/>
    <cellStyle name="Normal 17 11" xfId="119"/>
    <cellStyle name="Normal 17 12" xfId="120"/>
    <cellStyle name="Normal 17 13" xfId="121"/>
    <cellStyle name="Normal 17 2" xfId="122"/>
    <cellStyle name="Normal 17 3" xfId="123"/>
    <cellStyle name="Normal 17 4" xfId="124"/>
    <cellStyle name="Normal 17 5" xfId="125"/>
    <cellStyle name="Normal 17 6" xfId="126"/>
    <cellStyle name="Normal 17 7" xfId="127"/>
    <cellStyle name="Normal 17 8" xfId="128"/>
    <cellStyle name="Normal 17 9" xfId="129"/>
    <cellStyle name="Normal 18" xfId="1980"/>
    <cellStyle name="Normal 19" xfId="130"/>
    <cellStyle name="Normal 19 10" xfId="131"/>
    <cellStyle name="Normal 19 10 2" xfId="132"/>
    <cellStyle name="Normal 19 11" xfId="133"/>
    <cellStyle name="Normal 19 11 2" xfId="134"/>
    <cellStyle name="Normal 19 12" xfId="135"/>
    <cellStyle name="Normal 19 12 2" xfId="136"/>
    <cellStyle name="Normal 19 13" xfId="137"/>
    <cellStyle name="Normal 19 13 2" xfId="138"/>
    <cellStyle name="Normal 19 14" xfId="139"/>
    <cellStyle name="Normal 19 14 2" xfId="140"/>
    <cellStyle name="Normal 19 15" xfId="141"/>
    <cellStyle name="Normal 19 15 2" xfId="142"/>
    <cellStyle name="Normal 19 16" xfId="143"/>
    <cellStyle name="Normal 19 16 2" xfId="144"/>
    <cellStyle name="Normal 19 17" xfId="145"/>
    <cellStyle name="Normal 19 17 2" xfId="146"/>
    <cellStyle name="Normal 19 18" xfId="147"/>
    <cellStyle name="Normal 19 18 2" xfId="148"/>
    <cellStyle name="Normal 19 19" xfId="149"/>
    <cellStyle name="Normal 19 19 2" xfId="150"/>
    <cellStyle name="Normal 19 2" xfId="151"/>
    <cellStyle name="Normal 19 2 2" xfId="152"/>
    <cellStyle name="Normal 19 20" xfId="153"/>
    <cellStyle name="Normal 19 20 2" xfId="154"/>
    <cellStyle name="Normal 19 21" xfId="155"/>
    <cellStyle name="Normal 19 21 2" xfId="156"/>
    <cellStyle name="Normal 19 22" xfId="157"/>
    <cellStyle name="Normal 19 22 2" xfId="158"/>
    <cellStyle name="Normal 19 23" xfId="159"/>
    <cellStyle name="Normal 19 23 2" xfId="160"/>
    <cellStyle name="Normal 19 24" xfId="161"/>
    <cellStyle name="Normal 19 24 2" xfId="162"/>
    <cellStyle name="Normal 19 25" xfId="163"/>
    <cellStyle name="Normal 19 25 2" xfId="164"/>
    <cellStyle name="Normal 19 26" xfId="165"/>
    <cellStyle name="Normal 19 27" xfId="166"/>
    <cellStyle name="Normal 19 28" xfId="167"/>
    <cellStyle name="Normal 19 29" xfId="168"/>
    <cellStyle name="Normal 19 3" xfId="169"/>
    <cellStyle name="Normal 19 3 2" xfId="170"/>
    <cellStyle name="Normal 19 30" xfId="171"/>
    <cellStyle name="Normal 19 31" xfId="172"/>
    <cellStyle name="Normal 19 32" xfId="173"/>
    <cellStyle name="Normal 19 33" xfId="174"/>
    <cellStyle name="Normal 19 34" xfId="175"/>
    <cellStyle name="Normal 19 35" xfId="176"/>
    <cellStyle name="Normal 19 36" xfId="177"/>
    <cellStyle name="Normal 19 37" xfId="178"/>
    <cellStyle name="Normal 19 4" xfId="179"/>
    <cellStyle name="Normal 19 4 2" xfId="180"/>
    <cellStyle name="Normal 19 5" xfId="181"/>
    <cellStyle name="Normal 19 5 2" xfId="182"/>
    <cellStyle name="Normal 19 6" xfId="183"/>
    <cellStyle name="Normal 19 6 2" xfId="184"/>
    <cellStyle name="Normal 19 7" xfId="185"/>
    <cellStyle name="Normal 19 7 2" xfId="186"/>
    <cellStyle name="Normal 19 8" xfId="187"/>
    <cellStyle name="Normal 19 8 2" xfId="188"/>
    <cellStyle name="Normal 19 9" xfId="189"/>
    <cellStyle name="Normal 19 9 2" xfId="190"/>
    <cellStyle name="Normal 2" xfId="1"/>
    <cellStyle name="Normal 2 10" xfId="191"/>
    <cellStyle name="Normal 2 100" xfId="192"/>
    <cellStyle name="Normal 2 101" xfId="193"/>
    <cellStyle name="Normal 2 102" xfId="194"/>
    <cellStyle name="Normal 2 103" xfId="195"/>
    <cellStyle name="Normal 2 104" xfId="196"/>
    <cellStyle name="Normal 2 105" xfId="197"/>
    <cellStyle name="Normal 2 106" xfId="198"/>
    <cellStyle name="Normal 2 107" xfId="199"/>
    <cellStyle name="Normal 2 108" xfId="200"/>
    <cellStyle name="Normal 2 109" xfId="201"/>
    <cellStyle name="Normal 2 11" xfId="202"/>
    <cellStyle name="Normal 2 110" xfId="203"/>
    <cellStyle name="Normal 2 111" xfId="204"/>
    <cellStyle name="Normal 2 112" xfId="205"/>
    <cellStyle name="Normal 2 113" xfId="206"/>
    <cellStyle name="Normal 2 114" xfId="207"/>
    <cellStyle name="Normal 2 115" xfId="208"/>
    <cellStyle name="Normal 2 12" xfId="209"/>
    <cellStyle name="Normal 2 13" xfId="210"/>
    <cellStyle name="Normal 2 14" xfId="211"/>
    <cellStyle name="Normal 2 15" xfId="212"/>
    <cellStyle name="Normal 2 16" xfId="213"/>
    <cellStyle name="Normal 2 17" xfId="214"/>
    <cellStyle name="Normal 2 17 2" xfId="215"/>
    <cellStyle name="Normal 2 18" xfId="216"/>
    <cellStyle name="Normal 2 18 2" xfId="217"/>
    <cellStyle name="Normal 2 19" xfId="218"/>
    <cellStyle name="Normal 2 19 2" xfId="219"/>
    <cellStyle name="Normal 2 2" xfId="220"/>
    <cellStyle name="Normal 2 2 2" xfId="221"/>
    <cellStyle name="Normal 2 2 3" xfId="222"/>
    <cellStyle name="Normal 2 20" xfId="223"/>
    <cellStyle name="Normal 2 20 2" xfId="224"/>
    <cellStyle name="Normal 2 21" xfId="225"/>
    <cellStyle name="Normal 2 21 2" xfId="226"/>
    <cellStyle name="Normal 2 22" xfId="227"/>
    <cellStyle name="Normal 2 22 2" xfId="228"/>
    <cellStyle name="Normal 2 23" xfId="229"/>
    <cellStyle name="Normal 2 23 2" xfId="230"/>
    <cellStyle name="Normal 2 24" xfId="231"/>
    <cellStyle name="Normal 2 24 2" xfId="232"/>
    <cellStyle name="Normal 2 25" xfId="233"/>
    <cellStyle name="Normal 2 25 2" xfId="234"/>
    <cellStyle name="Normal 2 26" xfId="235"/>
    <cellStyle name="Normal 2 26 2" xfId="236"/>
    <cellStyle name="Normal 2 27" xfId="237"/>
    <cellStyle name="Normal 2 27 2" xfId="238"/>
    <cellStyle name="Normal 2 28" xfId="239"/>
    <cellStyle name="Normal 2 28 2" xfId="240"/>
    <cellStyle name="Normal 2 29" xfId="241"/>
    <cellStyle name="Normal 2 29 2" xfId="242"/>
    <cellStyle name="Normal 2 3" xfId="243"/>
    <cellStyle name="Normal 2 3 2" xfId="2005"/>
    <cellStyle name="Normal 2 30" xfId="244"/>
    <cellStyle name="Normal 2 30 2" xfId="245"/>
    <cellStyle name="Normal 2 31" xfId="246"/>
    <cellStyle name="Normal 2 31 2" xfId="247"/>
    <cellStyle name="Normal 2 32" xfId="248"/>
    <cellStyle name="Normal 2 32 2" xfId="249"/>
    <cellStyle name="Normal 2 33" xfId="250"/>
    <cellStyle name="Normal 2 33 2" xfId="251"/>
    <cellStyle name="Normal 2 34" xfId="252"/>
    <cellStyle name="Normal 2 34 2" xfId="253"/>
    <cellStyle name="Normal 2 35" xfId="254"/>
    <cellStyle name="Normal 2 35 2" xfId="255"/>
    <cellStyle name="Normal 2 36" xfId="256"/>
    <cellStyle name="Normal 2 36 2" xfId="257"/>
    <cellStyle name="Normal 2 37" xfId="258"/>
    <cellStyle name="Normal 2 37 2" xfId="259"/>
    <cellStyle name="Normal 2 38" xfId="260"/>
    <cellStyle name="Normal 2 38 2" xfId="261"/>
    <cellStyle name="Normal 2 39" xfId="262"/>
    <cellStyle name="Normal 2 39 2" xfId="263"/>
    <cellStyle name="Normal 2 4" xfId="264"/>
    <cellStyle name="Normal 2 40" xfId="265"/>
    <cellStyle name="Normal 2 40 2" xfId="266"/>
    <cellStyle name="Normal 2 41" xfId="267"/>
    <cellStyle name="Normal 2 41 2" xfId="268"/>
    <cellStyle name="Normal 2 42" xfId="269"/>
    <cellStyle name="Normal 2 42 2" xfId="270"/>
    <cellStyle name="Normal 2 43" xfId="271"/>
    <cellStyle name="Normal 2 43 2" xfId="272"/>
    <cellStyle name="Normal 2 44" xfId="273"/>
    <cellStyle name="Normal 2 44 2" xfId="274"/>
    <cellStyle name="Normal 2 45" xfId="275"/>
    <cellStyle name="Normal 2 45 2" xfId="276"/>
    <cellStyle name="Normal 2 46" xfId="277"/>
    <cellStyle name="Normal 2 46 2" xfId="278"/>
    <cellStyle name="Normal 2 47" xfId="279"/>
    <cellStyle name="Normal 2 47 2" xfId="280"/>
    <cellStyle name="Normal 2 48" xfId="281"/>
    <cellStyle name="Normal 2 48 2" xfId="282"/>
    <cellStyle name="Normal 2 49" xfId="283"/>
    <cellStyle name="Normal 2 49 2" xfId="284"/>
    <cellStyle name="Normal 2 5" xfId="285"/>
    <cellStyle name="Normal 2 50" xfId="286"/>
    <cellStyle name="Normal 2 50 2" xfId="287"/>
    <cellStyle name="Normal 2 51" xfId="288"/>
    <cellStyle name="Normal 2 51 2" xfId="289"/>
    <cellStyle name="Normal 2 52" xfId="290"/>
    <cellStyle name="Normal 2 52 2" xfId="291"/>
    <cellStyle name="Normal 2 53" xfId="292"/>
    <cellStyle name="Normal 2 53 2" xfId="293"/>
    <cellStyle name="Normal 2 54" xfId="294"/>
    <cellStyle name="Normal 2 54 2" xfId="295"/>
    <cellStyle name="Normal 2 55" xfId="296"/>
    <cellStyle name="Normal 2 55 2" xfId="297"/>
    <cellStyle name="Normal 2 56" xfId="298"/>
    <cellStyle name="Normal 2 56 2" xfId="299"/>
    <cellStyle name="Normal 2 57" xfId="300"/>
    <cellStyle name="Normal 2 57 2" xfId="301"/>
    <cellStyle name="Normal 2 58" xfId="302"/>
    <cellStyle name="Normal 2 58 2" xfId="303"/>
    <cellStyle name="Normal 2 59" xfId="304"/>
    <cellStyle name="Normal 2 59 2" xfId="305"/>
    <cellStyle name="Normal 2 6" xfId="306"/>
    <cellStyle name="Normal 2 60" xfId="307"/>
    <cellStyle name="Normal 2 60 2" xfId="308"/>
    <cellStyle name="Normal 2 61" xfId="309"/>
    <cellStyle name="Normal 2 61 10" xfId="310"/>
    <cellStyle name="Normal 2 61 11" xfId="311"/>
    <cellStyle name="Normal 2 61 12" xfId="312"/>
    <cellStyle name="Normal 2 61 13" xfId="313"/>
    <cellStyle name="Normal 2 61 14" xfId="314"/>
    <cellStyle name="Normal 2 61 15" xfId="315"/>
    <cellStyle name="Normal 2 61 16" xfId="316"/>
    <cellStyle name="Normal 2 61 17" xfId="317"/>
    <cellStyle name="Normal 2 61 18" xfId="318"/>
    <cellStyle name="Normal 2 61 19" xfId="319"/>
    <cellStyle name="Normal 2 61 2" xfId="320"/>
    <cellStyle name="Normal 2 61 2 10" xfId="321"/>
    <cellStyle name="Normal 2 61 2 11" xfId="322"/>
    <cellStyle name="Normal 2 61 2 12" xfId="323"/>
    <cellStyle name="Normal 2 61 2 13" xfId="324"/>
    <cellStyle name="Normal 2 61 2 14" xfId="325"/>
    <cellStyle name="Normal 2 61 2 15" xfId="326"/>
    <cellStyle name="Normal 2 61 2 16" xfId="327"/>
    <cellStyle name="Normal 2 61 2 17" xfId="328"/>
    <cellStyle name="Normal 2 61 2 18" xfId="329"/>
    <cellStyle name="Normal 2 61 2 19" xfId="330"/>
    <cellStyle name="Normal 2 61 2 2" xfId="331"/>
    <cellStyle name="Normal 2 61 2 2 10" xfId="332"/>
    <cellStyle name="Normal 2 61 2 2 11" xfId="333"/>
    <cellStyle name="Normal 2 61 2 2 12" xfId="334"/>
    <cellStyle name="Normal 2 61 2 2 13" xfId="335"/>
    <cellStyle name="Normal 2 61 2 2 14" xfId="336"/>
    <cellStyle name="Normal 2 61 2 2 15" xfId="337"/>
    <cellStyle name="Normal 2 61 2 2 16" xfId="338"/>
    <cellStyle name="Normal 2 61 2 2 17" xfId="339"/>
    <cellStyle name="Normal 2 61 2 2 18" xfId="340"/>
    <cellStyle name="Normal 2 61 2 2 2" xfId="341"/>
    <cellStyle name="Normal 2 61 2 2 3" xfId="342"/>
    <cellStyle name="Normal 2 61 2 2 4" xfId="343"/>
    <cellStyle name="Normal 2 61 2 2 5" xfId="344"/>
    <cellStyle name="Normal 2 61 2 2 6" xfId="345"/>
    <cellStyle name="Normal 2 61 2 2 7" xfId="346"/>
    <cellStyle name="Normal 2 61 2 2 8" xfId="347"/>
    <cellStyle name="Normal 2 61 2 2 9" xfId="348"/>
    <cellStyle name="Normal 2 61 2 20" xfId="349"/>
    <cellStyle name="Normal 2 61 2 3" xfId="350"/>
    <cellStyle name="Normal 2 61 2 4" xfId="351"/>
    <cellStyle name="Normal 2 61 2 5" xfId="352"/>
    <cellStyle name="Normal 2 61 2 6" xfId="353"/>
    <cellStyle name="Normal 2 61 2 7" xfId="354"/>
    <cellStyle name="Normal 2 61 2 8" xfId="355"/>
    <cellStyle name="Normal 2 61 2 9" xfId="356"/>
    <cellStyle name="Normal 2 61 20" xfId="357"/>
    <cellStyle name="Normal 2 61 21" xfId="358"/>
    <cellStyle name="Normal 2 61 22" xfId="359"/>
    <cellStyle name="Normal 2 61 23" xfId="360"/>
    <cellStyle name="Normal 2 61 24" xfId="361"/>
    <cellStyle name="Normal 2 61 25" xfId="362"/>
    <cellStyle name="Normal 2 61 26" xfId="363"/>
    <cellStyle name="Normal 2 61 27" xfId="364"/>
    <cellStyle name="Normal 2 61 28" xfId="365"/>
    <cellStyle name="Normal 2 61 29" xfId="366"/>
    <cellStyle name="Normal 2 61 3" xfId="367"/>
    <cellStyle name="Normal 2 61 30" xfId="368"/>
    <cellStyle name="Normal 2 61 31" xfId="369"/>
    <cellStyle name="Normal 2 61 32" xfId="370"/>
    <cellStyle name="Normal 2 61 33" xfId="371"/>
    <cellStyle name="Normal 2 61 34" xfId="372"/>
    <cellStyle name="Normal 2 61 35" xfId="373"/>
    <cellStyle name="Normal 2 61 36" xfId="374"/>
    <cellStyle name="Normal 2 61 37" xfId="375"/>
    <cellStyle name="Normal 2 61 38" xfId="376"/>
    <cellStyle name="Normal 2 61 39" xfId="377"/>
    <cellStyle name="Normal 2 61 39 10" xfId="378"/>
    <cellStyle name="Normal 2 61 39 11" xfId="379"/>
    <cellStyle name="Normal 2 61 39 12" xfId="380"/>
    <cellStyle name="Normal 2 61 39 13" xfId="381"/>
    <cellStyle name="Normal 2 61 39 14" xfId="382"/>
    <cellStyle name="Normal 2 61 39 15" xfId="383"/>
    <cellStyle name="Normal 2 61 39 16" xfId="384"/>
    <cellStyle name="Normal 2 61 39 17" xfId="385"/>
    <cellStyle name="Normal 2 61 39 18" xfId="386"/>
    <cellStyle name="Normal 2 61 39 2" xfId="387"/>
    <cellStyle name="Normal 2 61 39 3" xfId="388"/>
    <cellStyle name="Normal 2 61 39 4" xfId="389"/>
    <cellStyle name="Normal 2 61 39 5" xfId="390"/>
    <cellStyle name="Normal 2 61 39 6" xfId="391"/>
    <cellStyle name="Normal 2 61 39 7" xfId="392"/>
    <cellStyle name="Normal 2 61 39 8" xfId="393"/>
    <cellStyle name="Normal 2 61 39 9" xfId="394"/>
    <cellStyle name="Normal 2 61 4" xfId="395"/>
    <cellStyle name="Normal 2 61 40" xfId="396"/>
    <cellStyle name="Normal 2 61 41" xfId="397"/>
    <cellStyle name="Normal 2 61 42" xfId="398"/>
    <cellStyle name="Normal 2 61 43" xfId="399"/>
    <cellStyle name="Normal 2 61 44" xfId="400"/>
    <cellStyle name="Normal 2 61 45" xfId="401"/>
    <cellStyle name="Normal 2 61 46" xfId="402"/>
    <cellStyle name="Normal 2 61 47" xfId="403"/>
    <cellStyle name="Normal 2 61 48" xfId="404"/>
    <cellStyle name="Normal 2 61 49" xfId="405"/>
    <cellStyle name="Normal 2 61 5" xfId="406"/>
    <cellStyle name="Normal 2 61 50" xfId="407"/>
    <cellStyle name="Normal 2 61 51" xfId="408"/>
    <cellStyle name="Normal 2 61 52" xfId="409"/>
    <cellStyle name="Normal 2 61 53" xfId="410"/>
    <cellStyle name="Normal 2 61 54" xfId="411"/>
    <cellStyle name="Normal 2 61 55" xfId="412"/>
    <cellStyle name="Normal 2 61 56" xfId="413"/>
    <cellStyle name="Normal 2 61 6" xfId="414"/>
    <cellStyle name="Normal 2 61 7" xfId="415"/>
    <cellStyle name="Normal 2 61 8" xfId="416"/>
    <cellStyle name="Normal 2 61 9" xfId="417"/>
    <cellStyle name="Normal 2 62" xfId="418"/>
    <cellStyle name="Normal 2 62 10" xfId="419"/>
    <cellStyle name="Normal 2 62 11" xfId="420"/>
    <cellStyle name="Normal 2 62 12" xfId="421"/>
    <cellStyle name="Normal 2 62 13" xfId="422"/>
    <cellStyle name="Normal 2 62 14" xfId="423"/>
    <cellStyle name="Normal 2 62 15" xfId="424"/>
    <cellStyle name="Normal 2 62 16" xfId="425"/>
    <cellStyle name="Normal 2 62 17" xfId="426"/>
    <cellStyle name="Normal 2 62 18" xfId="427"/>
    <cellStyle name="Normal 2 62 19" xfId="428"/>
    <cellStyle name="Normal 2 62 2" xfId="429"/>
    <cellStyle name="Normal 2 62 2 10" xfId="430"/>
    <cellStyle name="Normal 2 62 2 11" xfId="431"/>
    <cellStyle name="Normal 2 62 2 12" xfId="432"/>
    <cellStyle name="Normal 2 62 2 13" xfId="433"/>
    <cellStyle name="Normal 2 62 2 14" xfId="434"/>
    <cellStyle name="Normal 2 62 2 15" xfId="435"/>
    <cellStyle name="Normal 2 62 2 16" xfId="436"/>
    <cellStyle name="Normal 2 62 2 17" xfId="437"/>
    <cellStyle name="Normal 2 62 2 18" xfId="438"/>
    <cellStyle name="Normal 2 62 2 2" xfId="439"/>
    <cellStyle name="Normal 2 62 2 3" xfId="440"/>
    <cellStyle name="Normal 2 62 2 4" xfId="441"/>
    <cellStyle name="Normal 2 62 2 5" xfId="442"/>
    <cellStyle name="Normal 2 62 2 6" xfId="443"/>
    <cellStyle name="Normal 2 62 2 7" xfId="444"/>
    <cellStyle name="Normal 2 62 2 8" xfId="445"/>
    <cellStyle name="Normal 2 62 2 9" xfId="446"/>
    <cellStyle name="Normal 2 62 20" xfId="447"/>
    <cellStyle name="Normal 2 62 3" xfId="448"/>
    <cellStyle name="Normal 2 62 4" xfId="449"/>
    <cellStyle name="Normal 2 62 5" xfId="450"/>
    <cellStyle name="Normal 2 62 6" xfId="451"/>
    <cellStyle name="Normal 2 62 7" xfId="452"/>
    <cellStyle name="Normal 2 62 8" xfId="453"/>
    <cellStyle name="Normal 2 62 9" xfId="454"/>
    <cellStyle name="Normal 2 63" xfId="455"/>
    <cellStyle name="Normal 2 64" xfId="456"/>
    <cellStyle name="Normal 2 65" xfId="457"/>
    <cellStyle name="Normal 2 66" xfId="458"/>
    <cellStyle name="Normal 2 67" xfId="459"/>
    <cellStyle name="Normal 2 68" xfId="460"/>
    <cellStyle name="Normal 2 69" xfId="461"/>
    <cellStyle name="Normal 2 7" xfId="462"/>
    <cellStyle name="Normal 2 70" xfId="463"/>
    <cellStyle name="Normal 2 71" xfId="464"/>
    <cellStyle name="Normal 2 72" xfId="465"/>
    <cellStyle name="Normal 2 73" xfId="466"/>
    <cellStyle name="Normal 2 74" xfId="467"/>
    <cellStyle name="Normal 2 75" xfId="468"/>
    <cellStyle name="Normal 2 76" xfId="469"/>
    <cellStyle name="Normal 2 77" xfId="470"/>
    <cellStyle name="Normal 2 78" xfId="471"/>
    <cellStyle name="Normal 2 79" xfId="472"/>
    <cellStyle name="Normal 2 8" xfId="473"/>
    <cellStyle name="Normal 2 80" xfId="474"/>
    <cellStyle name="Normal 2 81" xfId="475"/>
    <cellStyle name="Normal 2 82" xfId="476"/>
    <cellStyle name="Normal 2 83" xfId="477"/>
    <cellStyle name="Normal 2 84" xfId="478"/>
    <cellStyle name="Normal 2 85" xfId="479"/>
    <cellStyle name="Normal 2 86" xfId="480"/>
    <cellStyle name="Normal 2 87" xfId="481"/>
    <cellStyle name="Normal 2 88" xfId="482"/>
    <cellStyle name="Normal 2 89" xfId="483"/>
    <cellStyle name="Normal 2 9" xfId="484"/>
    <cellStyle name="Normal 2 90" xfId="485"/>
    <cellStyle name="Normal 2 91" xfId="486"/>
    <cellStyle name="Normal 2 92" xfId="487"/>
    <cellStyle name="Normal 2 93" xfId="488"/>
    <cellStyle name="Normal 2 94" xfId="489"/>
    <cellStyle name="Normal 2 95" xfId="490"/>
    <cellStyle name="Normal 2 96" xfId="491"/>
    <cellStyle name="Normal 2 97" xfId="492"/>
    <cellStyle name="Normal 2 98" xfId="493"/>
    <cellStyle name="Normal 2 98 10" xfId="494"/>
    <cellStyle name="Normal 2 98 11" xfId="495"/>
    <cellStyle name="Normal 2 98 12" xfId="496"/>
    <cellStyle name="Normal 2 98 13" xfId="497"/>
    <cellStyle name="Normal 2 98 14" xfId="498"/>
    <cellStyle name="Normal 2 98 15" xfId="499"/>
    <cellStyle name="Normal 2 98 16" xfId="500"/>
    <cellStyle name="Normal 2 98 17" xfId="501"/>
    <cellStyle name="Normal 2 98 18" xfId="502"/>
    <cellStyle name="Normal 2 98 2" xfId="503"/>
    <cellStyle name="Normal 2 98 3" xfId="504"/>
    <cellStyle name="Normal 2 98 4" xfId="505"/>
    <cellStyle name="Normal 2 98 5" xfId="506"/>
    <cellStyle name="Normal 2 98 6" xfId="507"/>
    <cellStyle name="Normal 2 98 7" xfId="508"/>
    <cellStyle name="Normal 2 98 8" xfId="509"/>
    <cellStyle name="Normal 2 98 9" xfId="510"/>
    <cellStyle name="Normal 2 99" xfId="511"/>
    <cellStyle name="Normal 2_NPC Charts for 2011 bp v1 (2)" xfId="512"/>
    <cellStyle name="Normal 20" xfId="513"/>
    <cellStyle name="Normal 20 10" xfId="514"/>
    <cellStyle name="Normal 20 10 2" xfId="515"/>
    <cellStyle name="Normal 20 11" xfId="516"/>
    <cellStyle name="Normal 20 11 2" xfId="517"/>
    <cellStyle name="Normal 20 12" xfId="518"/>
    <cellStyle name="Normal 20 12 2" xfId="519"/>
    <cellStyle name="Normal 20 13" xfId="520"/>
    <cellStyle name="Normal 20 13 2" xfId="521"/>
    <cellStyle name="Normal 20 14" xfId="522"/>
    <cellStyle name="Normal 20 14 2" xfId="523"/>
    <cellStyle name="Normal 20 15" xfId="524"/>
    <cellStyle name="Normal 20 15 2" xfId="525"/>
    <cellStyle name="Normal 20 16" xfId="526"/>
    <cellStyle name="Normal 20 16 2" xfId="527"/>
    <cellStyle name="Normal 20 17" xfId="528"/>
    <cellStyle name="Normal 20 17 2" xfId="529"/>
    <cellStyle name="Normal 20 18" xfId="530"/>
    <cellStyle name="Normal 20 18 2" xfId="531"/>
    <cellStyle name="Normal 20 19" xfId="532"/>
    <cellStyle name="Normal 20 19 2" xfId="533"/>
    <cellStyle name="Normal 20 2" xfId="534"/>
    <cellStyle name="Normal 20 2 2" xfId="535"/>
    <cellStyle name="Normal 20 20" xfId="536"/>
    <cellStyle name="Normal 20 20 2" xfId="537"/>
    <cellStyle name="Normal 20 21" xfId="538"/>
    <cellStyle name="Normal 20 21 2" xfId="539"/>
    <cellStyle name="Normal 20 22" xfId="540"/>
    <cellStyle name="Normal 20 22 2" xfId="541"/>
    <cellStyle name="Normal 20 23" xfId="542"/>
    <cellStyle name="Normal 20 23 2" xfId="543"/>
    <cellStyle name="Normal 20 24" xfId="544"/>
    <cellStyle name="Normal 20 24 2" xfId="545"/>
    <cellStyle name="Normal 20 25" xfId="546"/>
    <cellStyle name="Normal 20 25 2" xfId="547"/>
    <cellStyle name="Normal 20 26" xfId="548"/>
    <cellStyle name="Normal 20 27" xfId="549"/>
    <cellStyle name="Normal 20 28" xfId="550"/>
    <cellStyle name="Normal 20 29" xfId="551"/>
    <cellStyle name="Normal 20 3" xfId="552"/>
    <cellStyle name="Normal 20 3 2" xfId="553"/>
    <cellStyle name="Normal 20 30" xfId="554"/>
    <cellStyle name="Normal 20 31" xfId="555"/>
    <cellStyle name="Normal 20 32" xfId="556"/>
    <cellStyle name="Normal 20 33" xfId="557"/>
    <cellStyle name="Normal 20 34" xfId="558"/>
    <cellStyle name="Normal 20 35" xfId="559"/>
    <cellStyle name="Normal 20 36" xfId="560"/>
    <cellStyle name="Normal 20 37" xfId="561"/>
    <cellStyle name="Normal 20 4" xfId="562"/>
    <cellStyle name="Normal 20 4 2" xfId="563"/>
    <cellStyle name="Normal 20 5" xfId="564"/>
    <cellStyle name="Normal 20 5 2" xfId="565"/>
    <cellStyle name="Normal 20 6" xfId="566"/>
    <cellStyle name="Normal 20 6 2" xfId="567"/>
    <cellStyle name="Normal 20 7" xfId="568"/>
    <cellStyle name="Normal 20 7 2" xfId="569"/>
    <cellStyle name="Normal 20 8" xfId="570"/>
    <cellStyle name="Normal 20 8 2" xfId="571"/>
    <cellStyle name="Normal 20 9" xfId="572"/>
    <cellStyle name="Normal 20 9 2" xfId="573"/>
    <cellStyle name="Normal 21" xfId="574"/>
    <cellStyle name="Normal 21 10" xfId="575"/>
    <cellStyle name="Normal 21 10 2" xfId="576"/>
    <cellStyle name="Normal 21 11" xfId="577"/>
    <cellStyle name="Normal 21 11 2" xfId="578"/>
    <cellStyle name="Normal 21 12" xfId="579"/>
    <cellStyle name="Normal 21 12 2" xfId="580"/>
    <cellStyle name="Normal 21 13" xfId="581"/>
    <cellStyle name="Normal 21 13 2" xfId="582"/>
    <cellStyle name="Normal 21 14" xfId="583"/>
    <cellStyle name="Normal 21 14 2" xfId="584"/>
    <cellStyle name="Normal 21 15" xfId="585"/>
    <cellStyle name="Normal 21 15 2" xfId="586"/>
    <cellStyle name="Normal 21 16" xfId="587"/>
    <cellStyle name="Normal 21 16 2" xfId="588"/>
    <cellStyle name="Normal 21 17" xfId="589"/>
    <cellStyle name="Normal 21 17 2" xfId="590"/>
    <cellStyle name="Normal 21 18" xfId="591"/>
    <cellStyle name="Normal 21 18 2" xfId="592"/>
    <cellStyle name="Normal 21 19" xfId="593"/>
    <cellStyle name="Normal 21 19 2" xfId="594"/>
    <cellStyle name="Normal 21 2" xfId="595"/>
    <cellStyle name="Normal 21 2 2" xfId="596"/>
    <cellStyle name="Normal 21 20" xfId="597"/>
    <cellStyle name="Normal 21 20 2" xfId="598"/>
    <cellStyle name="Normal 21 21" xfId="599"/>
    <cellStyle name="Normal 21 21 2" xfId="600"/>
    <cellStyle name="Normal 21 22" xfId="601"/>
    <cellStyle name="Normal 21 22 2" xfId="602"/>
    <cellStyle name="Normal 21 23" xfId="603"/>
    <cellStyle name="Normal 21 23 2" xfId="604"/>
    <cellStyle name="Normal 21 24" xfId="605"/>
    <cellStyle name="Normal 21 24 2" xfId="606"/>
    <cellStyle name="Normal 21 25" xfId="607"/>
    <cellStyle name="Normal 21 25 2" xfId="608"/>
    <cellStyle name="Normal 21 26" xfId="609"/>
    <cellStyle name="Normal 21 27" xfId="610"/>
    <cellStyle name="Normal 21 28" xfId="611"/>
    <cellStyle name="Normal 21 29" xfId="612"/>
    <cellStyle name="Normal 21 3" xfId="613"/>
    <cellStyle name="Normal 21 3 2" xfId="614"/>
    <cellStyle name="Normal 21 30" xfId="615"/>
    <cellStyle name="Normal 21 31" xfId="616"/>
    <cellStyle name="Normal 21 32" xfId="617"/>
    <cellStyle name="Normal 21 33" xfId="618"/>
    <cellStyle name="Normal 21 34" xfId="619"/>
    <cellStyle name="Normal 21 35" xfId="620"/>
    <cellStyle name="Normal 21 36" xfId="621"/>
    <cellStyle name="Normal 21 37" xfId="622"/>
    <cellStyle name="Normal 21 4" xfId="623"/>
    <cellStyle name="Normal 21 4 2" xfId="624"/>
    <cellStyle name="Normal 21 5" xfId="625"/>
    <cellStyle name="Normal 21 5 2" xfId="626"/>
    <cellStyle name="Normal 21 6" xfId="627"/>
    <cellStyle name="Normal 21 6 2" xfId="628"/>
    <cellStyle name="Normal 21 7" xfId="629"/>
    <cellStyle name="Normal 21 7 2" xfId="630"/>
    <cellStyle name="Normal 21 8" xfId="631"/>
    <cellStyle name="Normal 21 8 2" xfId="632"/>
    <cellStyle name="Normal 21 9" xfId="633"/>
    <cellStyle name="Normal 21 9 2" xfId="634"/>
    <cellStyle name="Normal 22" xfId="635"/>
    <cellStyle name="Normal 22 10" xfId="636"/>
    <cellStyle name="Normal 22 10 2" xfId="637"/>
    <cellStyle name="Normal 22 11" xfId="638"/>
    <cellStyle name="Normal 22 11 2" xfId="639"/>
    <cellStyle name="Normal 22 12" xfId="640"/>
    <cellStyle name="Normal 22 12 2" xfId="641"/>
    <cellStyle name="Normal 22 13" xfId="642"/>
    <cellStyle name="Normal 22 13 2" xfId="643"/>
    <cellStyle name="Normal 22 14" xfId="644"/>
    <cellStyle name="Normal 22 14 2" xfId="645"/>
    <cellStyle name="Normal 22 15" xfId="646"/>
    <cellStyle name="Normal 22 15 2" xfId="647"/>
    <cellStyle name="Normal 22 16" xfId="648"/>
    <cellStyle name="Normal 22 16 2" xfId="649"/>
    <cellStyle name="Normal 22 17" xfId="650"/>
    <cellStyle name="Normal 22 17 2" xfId="651"/>
    <cellStyle name="Normal 22 18" xfId="652"/>
    <cellStyle name="Normal 22 18 2" xfId="653"/>
    <cellStyle name="Normal 22 19" xfId="654"/>
    <cellStyle name="Normal 22 19 2" xfId="655"/>
    <cellStyle name="Normal 22 2" xfId="656"/>
    <cellStyle name="Normal 22 2 2" xfId="657"/>
    <cellStyle name="Normal 22 20" xfId="658"/>
    <cellStyle name="Normal 22 20 2" xfId="659"/>
    <cellStyle name="Normal 22 21" xfId="660"/>
    <cellStyle name="Normal 22 21 2" xfId="661"/>
    <cellStyle name="Normal 22 22" xfId="662"/>
    <cellStyle name="Normal 22 22 2" xfId="663"/>
    <cellStyle name="Normal 22 23" xfId="664"/>
    <cellStyle name="Normal 22 23 2" xfId="665"/>
    <cellStyle name="Normal 22 24" xfId="666"/>
    <cellStyle name="Normal 22 24 2" xfId="667"/>
    <cellStyle name="Normal 22 25" xfId="668"/>
    <cellStyle name="Normal 22 25 2" xfId="669"/>
    <cellStyle name="Normal 22 26" xfId="670"/>
    <cellStyle name="Normal 22 27" xfId="671"/>
    <cellStyle name="Normal 22 28" xfId="672"/>
    <cellStyle name="Normal 22 29" xfId="673"/>
    <cellStyle name="Normal 22 3" xfId="674"/>
    <cellStyle name="Normal 22 3 2" xfId="675"/>
    <cellStyle name="Normal 22 30" xfId="676"/>
    <cellStyle name="Normal 22 31" xfId="677"/>
    <cellStyle name="Normal 22 32" xfId="678"/>
    <cellStyle name="Normal 22 33" xfId="679"/>
    <cellStyle name="Normal 22 34" xfId="680"/>
    <cellStyle name="Normal 22 35" xfId="681"/>
    <cellStyle name="Normal 22 36" xfId="682"/>
    <cellStyle name="Normal 22 37" xfId="683"/>
    <cellStyle name="Normal 22 4" xfId="684"/>
    <cellStyle name="Normal 22 4 2" xfId="685"/>
    <cellStyle name="Normal 22 5" xfId="686"/>
    <cellStyle name="Normal 22 5 2" xfId="687"/>
    <cellStyle name="Normal 22 6" xfId="688"/>
    <cellStyle name="Normal 22 6 2" xfId="689"/>
    <cellStyle name="Normal 22 7" xfId="690"/>
    <cellStyle name="Normal 22 7 2" xfId="691"/>
    <cellStyle name="Normal 22 8" xfId="692"/>
    <cellStyle name="Normal 22 8 2" xfId="693"/>
    <cellStyle name="Normal 22 9" xfId="694"/>
    <cellStyle name="Normal 22 9 2" xfId="695"/>
    <cellStyle name="Normal 23" xfId="696"/>
    <cellStyle name="Normal 23 10" xfId="697"/>
    <cellStyle name="Normal 23 10 2" xfId="698"/>
    <cellStyle name="Normal 23 11" xfId="699"/>
    <cellStyle name="Normal 23 11 2" xfId="700"/>
    <cellStyle name="Normal 23 12" xfId="701"/>
    <cellStyle name="Normal 23 12 2" xfId="702"/>
    <cellStyle name="Normal 23 13" xfId="703"/>
    <cellStyle name="Normal 23 13 2" xfId="704"/>
    <cellStyle name="Normal 23 14" xfId="705"/>
    <cellStyle name="Normal 23 14 2" xfId="706"/>
    <cellStyle name="Normal 23 15" xfId="707"/>
    <cellStyle name="Normal 23 15 2" xfId="708"/>
    <cellStyle name="Normal 23 16" xfId="709"/>
    <cellStyle name="Normal 23 16 2" xfId="710"/>
    <cellStyle name="Normal 23 17" xfId="711"/>
    <cellStyle name="Normal 23 17 2" xfId="712"/>
    <cellStyle name="Normal 23 18" xfId="713"/>
    <cellStyle name="Normal 23 18 2" xfId="714"/>
    <cellStyle name="Normal 23 19" xfId="715"/>
    <cellStyle name="Normal 23 19 2" xfId="716"/>
    <cellStyle name="Normal 23 2" xfId="717"/>
    <cellStyle name="Normal 23 2 2" xfId="718"/>
    <cellStyle name="Normal 23 20" xfId="719"/>
    <cellStyle name="Normal 23 20 2" xfId="720"/>
    <cellStyle name="Normal 23 21" xfId="721"/>
    <cellStyle name="Normal 23 21 2" xfId="722"/>
    <cellStyle name="Normal 23 22" xfId="723"/>
    <cellStyle name="Normal 23 22 2" xfId="724"/>
    <cellStyle name="Normal 23 23" xfId="725"/>
    <cellStyle name="Normal 23 23 2" xfId="726"/>
    <cellStyle name="Normal 23 24" xfId="727"/>
    <cellStyle name="Normal 23 24 2" xfId="728"/>
    <cellStyle name="Normal 23 25" xfId="729"/>
    <cellStyle name="Normal 23 25 2" xfId="730"/>
    <cellStyle name="Normal 23 26" xfId="731"/>
    <cellStyle name="Normal 23 27" xfId="732"/>
    <cellStyle name="Normal 23 28" xfId="733"/>
    <cellStyle name="Normal 23 29" xfId="734"/>
    <cellStyle name="Normal 23 3" xfId="735"/>
    <cellStyle name="Normal 23 3 2" xfId="736"/>
    <cellStyle name="Normal 23 30" xfId="737"/>
    <cellStyle name="Normal 23 31" xfId="738"/>
    <cellStyle name="Normal 23 32" xfId="739"/>
    <cellStyle name="Normal 23 33" xfId="740"/>
    <cellStyle name="Normal 23 34" xfId="741"/>
    <cellStyle name="Normal 23 35" xfId="742"/>
    <cellStyle name="Normal 23 36" xfId="743"/>
    <cellStyle name="Normal 23 37" xfId="744"/>
    <cellStyle name="Normal 23 4" xfId="745"/>
    <cellStyle name="Normal 23 4 2" xfId="746"/>
    <cellStyle name="Normal 23 5" xfId="747"/>
    <cellStyle name="Normal 23 5 2" xfId="748"/>
    <cellStyle name="Normal 23 6" xfId="749"/>
    <cellStyle name="Normal 23 6 2" xfId="750"/>
    <cellStyle name="Normal 23 7" xfId="751"/>
    <cellStyle name="Normal 23 7 2" xfId="752"/>
    <cellStyle name="Normal 23 8" xfId="753"/>
    <cellStyle name="Normal 23 8 2" xfId="754"/>
    <cellStyle name="Normal 23 9" xfId="755"/>
    <cellStyle name="Normal 23 9 2" xfId="756"/>
    <cellStyle name="Normal 24" xfId="757"/>
    <cellStyle name="Normal 24 10" xfId="758"/>
    <cellStyle name="Normal 24 10 2" xfId="759"/>
    <cellStyle name="Normal 24 11" xfId="760"/>
    <cellStyle name="Normal 24 11 2" xfId="761"/>
    <cellStyle name="Normal 24 12" xfId="762"/>
    <cellStyle name="Normal 24 12 2" xfId="763"/>
    <cellStyle name="Normal 24 13" xfId="764"/>
    <cellStyle name="Normal 24 13 2" xfId="765"/>
    <cellStyle name="Normal 24 14" xfId="766"/>
    <cellStyle name="Normal 24 14 2" xfId="767"/>
    <cellStyle name="Normal 24 15" xfId="768"/>
    <cellStyle name="Normal 24 15 2" xfId="769"/>
    <cellStyle name="Normal 24 16" xfId="770"/>
    <cellStyle name="Normal 24 16 2" xfId="771"/>
    <cellStyle name="Normal 24 17" xfId="772"/>
    <cellStyle name="Normal 24 17 2" xfId="773"/>
    <cellStyle name="Normal 24 18" xfId="774"/>
    <cellStyle name="Normal 24 18 2" xfId="775"/>
    <cellStyle name="Normal 24 19" xfId="776"/>
    <cellStyle name="Normal 24 19 2" xfId="777"/>
    <cellStyle name="Normal 24 2" xfId="778"/>
    <cellStyle name="Normal 24 2 2" xfId="779"/>
    <cellStyle name="Normal 24 20" xfId="780"/>
    <cellStyle name="Normal 24 20 2" xfId="781"/>
    <cellStyle name="Normal 24 21" xfId="782"/>
    <cellStyle name="Normal 24 21 2" xfId="783"/>
    <cellStyle name="Normal 24 22" xfId="784"/>
    <cellStyle name="Normal 24 22 2" xfId="785"/>
    <cellStyle name="Normal 24 23" xfId="786"/>
    <cellStyle name="Normal 24 23 2" xfId="787"/>
    <cellStyle name="Normal 24 24" xfId="788"/>
    <cellStyle name="Normal 24 24 2" xfId="789"/>
    <cellStyle name="Normal 24 25" xfId="790"/>
    <cellStyle name="Normal 24 25 2" xfId="791"/>
    <cellStyle name="Normal 24 26" xfId="792"/>
    <cellStyle name="Normal 24 27" xfId="793"/>
    <cellStyle name="Normal 24 28" xfId="794"/>
    <cellStyle name="Normal 24 29" xfId="795"/>
    <cellStyle name="Normal 24 3" xfId="796"/>
    <cellStyle name="Normal 24 3 2" xfId="797"/>
    <cellStyle name="Normal 24 30" xfId="798"/>
    <cellStyle name="Normal 24 31" xfId="799"/>
    <cellStyle name="Normal 24 32" xfId="800"/>
    <cellStyle name="Normal 24 33" xfId="801"/>
    <cellStyle name="Normal 24 34" xfId="802"/>
    <cellStyle name="Normal 24 35" xfId="803"/>
    <cellStyle name="Normal 24 36" xfId="804"/>
    <cellStyle name="Normal 24 37" xfId="805"/>
    <cellStyle name="Normal 24 4" xfId="806"/>
    <cellStyle name="Normal 24 4 2" xfId="807"/>
    <cellStyle name="Normal 24 5" xfId="808"/>
    <cellStyle name="Normal 24 5 2" xfId="809"/>
    <cellStyle name="Normal 24 6" xfId="810"/>
    <cellStyle name="Normal 24 6 2" xfId="811"/>
    <cellStyle name="Normal 24 7" xfId="812"/>
    <cellStyle name="Normal 24 7 2" xfId="813"/>
    <cellStyle name="Normal 24 8" xfId="814"/>
    <cellStyle name="Normal 24 8 2" xfId="815"/>
    <cellStyle name="Normal 24 9" xfId="816"/>
    <cellStyle name="Normal 24 9 2" xfId="817"/>
    <cellStyle name="Normal 25" xfId="818"/>
    <cellStyle name="Normal 25 10" xfId="819"/>
    <cellStyle name="Normal 25 10 2" xfId="820"/>
    <cellStyle name="Normal 25 11" xfId="821"/>
    <cellStyle name="Normal 25 11 2" xfId="822"/>
    <cellStyle name="Normal 25 12" xfId="823"/>
    <cellStyle name="Normal 25 12 2" xfId="824"/>
    <cellStyle name="Normal 25 13" xfId="825"/>
    <cellStyle name="Normal 25 13 2" xfId="826"/>
    <cellStyle name="Normal 25 14" xfId="827"/>
    <cellStyle name="Normal 25 14 2" xfId="828"/>
    <cellStyle name="Normal 25 15" xfId="829"/>
    <cellStyle name="Normal 25 15 2" xfId="830"/>
    <cellStyle name="Normal 25 16" xfId="831"/>
    <cellStyle name="Normal 25 16 2" xfId="832"/>
    <cellStyle name="Normal 25 17" xfId="833"/>
    <cellStyle name="Normal 25 17 2" xfId="834"/>
    <cellStyle name="Normal 25 18" xfId="835"/>
    <cellStyle name="Normal 25 18 2" xfId="836"/>
    <cellStyle name="Normal 25 19" xfId="837"/>
    <cellStyle name="Normal 25 19 2" xfId="838"/>
    <cellStyle name="Normal 25 2" xfId="839"/>
    <cellStyle name="Normal 25 2 2" xfId="840"/>
    <cellStyle name="Normal 25 20" xfId="841"/>
    <cellStyle name="Normal 25 20 2" xfId="842"/>
    <cellStyle name="Normal 25 21" xfId="843"/>
    <cellStyle name="Normal 25 21 2" xfId="844"/>
    <cellStyle name="Normal 25 22" xfId="845"/>
    <cellStyle name="Normal 25 22 2" xfId="846"/>
    <cellStyle name="Normal 25 23" xfId="847"/>
    <cellStyle name="Normal 25 23 2" xfId="848"/>
    <cellStyle name="Normal 25 24" xfId="849"/>
    <cellStyle name="Normal 25 24 2" xfId="850"/>
    <cellStyle name="Normal 25 25" xfId="851"/>
    <cellStyle name="Normal 25 25 2" xfId="852"/>
    <cellStyle name="Normal 25 26" xfId="853"/>
    <cellStyle name="Normal 25 27" xfId="854"/>
    <cellStyle name="Normal 25 28" xfId="855"/>
    <cellStyle name="Normal 25 29" xfId="856"/>
    <cellStyle name="Normal 25 3" xfId="857"/>
    <cellStyle name="Normal 25 3 2" xfId="858"/>
    <cellStyle name="Normal 25 30" xfId="859"/>
    <cellStyle name="Normal 25 31" xfId="860"/>
    <cellStyle name="Normal 25 32" xfId="861"/>
    <cellStyle name="Normal 25 33" xfId="862"/>
    <cellStyle name="Normal 25 34" xfId="863"/>
    <cellStyle name="Normal 25 35" xfId="864"/>
    <cellStyle name="Normal 25 36" xfId="865"/>
    <cellStyle name="Normal 25 37" xfId="866"/>
    <cellStyle name="Normal 25 4" xfId="867"/>
    <cellStyle name="Normal 25 4 2" xfId="868"/>
    <cellStyle name="Normal 25 5" xfId="869"/>
    <cellStyle name="Normal 25 5 2" xfId="870"/>
    <cellStyle name="Normal 25 6" xfId="871"/>
    <cellStyle name="Normal 25 6 2" xfId="872"/>
    <cellStyle name="Normal 25 7" xfId="873"/>
    <cellStyle name="Normal 25 7 2" xfId="874"/>
    <cellStyle name="Normal 25 8" xfId="875"/>
    <cellStyle name="Normal 25 8 2" xfId="876"/>
    <cellStyle name="Normal 25 9" xfId="877"/>
    <cellStyle name="Normal 25 9 2" xfId="878"/>
    <cellStyle name="Normal 26" xfId="879"/>
    <cellStyle name="Normal 26 10" xfId="880"/>
    <cellStyle name="Normal 26 10 2" xfId="881"/>
    <cellStyle name="Normal 26 11" xfId="882"/>
    <cellStyle name="Normal 26 11 2" xfId="883"/>
    <cellStyle name="Normal 26 12" xfId="884"/>
    <cellStyle name="Normal 26 12 2" xfId="885"/>
    <cellStyle name="Normal 26 13" xfId="886"/>
    <cellStyle name="Normal 26 13 2" xfId="887"/>
    <cellStyle name="Normal 26 14" xfId="888"/>
    <cellStyle name="Normal 26 14 2" xfId="889"/>
    <cellStyle name="Normal 26 15" xfId="890"/>
    <cellStyle name="Normal 26 15 2" xfId="891"/>
    <cellStyle name="Normal 26 16" xfId="892"/>
    <cellStyle name="Normal 26 16 2" xfId="893"/>
    <cellStyle name="Normal 26 17" xfId="894"/>
    <cellStyle name="Normal 26 17 2" xfId="895"/>
    <cellStyle name="Normal 26 18" xfId="896"/>
    <cellStyle name="Normal 26 18 2" xfId="897"/>
    <cellStyle name="Normal 26 19" xfId="898"/>
    <cellStyle name="Normal 26 19 2" xfId="899"/>
    <cellStyle name="Normal 26 2" xfId="900"/>
    <cellStyle name="Normal 26 2 2" xfId="901"/>
    <cellStyle name="Normal 26 20" xfId="902"/>
    <cellStyle name="Normal 26 20 2" xfId="903"/>
    <cellStyle name="Normal 26 21" xfId="904"/>
    <cellStyle name="Normal 26 21 2" xfId="905"/>
    <cellStyle name="Normal 26 22" xfId="906"/>
    <cellStyle name="Normal 26 22 2" xfId="907"/>
    <cellStyle name="Normal 26 23" xfId="908"/>
    <cellStyle name="Normal 26 23 2" xfId="909"/>
    <cellStyle name="Normal 26 24" xfId="910"/>
    <cellStyle name="Normal 26 24 2" xfId="911"/>
    <cellStyle name="Normal 26 25" xfId="912"/>
    <cellStyle name="Normal 26 25 2" xfId="913"/>
    <cellStyle name="Normal 26 26" xfId="914"/>
    <cellStyle name="Normal 26 27" xfId="915"/>
    <cellStyle name="Normal 26 28" xfId="916"/>
    <cellStyle name="Normal 26 29" xfId="917"/>
    <cellStyle name="Normal 26 3" xfId="918"/>
    <cellStyle name="Normal 26 3 2" xfId="919"/>
    <cellStyle name="Normal 26 30" xfId="920"/>
    <cellStyle name="Normal 26 31" xfId="921"/>
    <cellStyle name="Normal 26 32" xfId="922"/>
    <cellStyle name="Normal 26 33" xfId="923"/>
    <cellStyle name="Normal 26 34" xfId="924"/>
    <cellStyle name="Normal 26 35" xfId="925"/>
    <cellStyle name="Normal 26 36" xfId="926"/>
    <cellStyle name="Normal 26 37" xfId="927"/>
    <cellStyle name="Normal 26 4" xfId="928"/>
    <cellStyle name="Normal 26 4 2" xfId="929"/>
    <cellStyle name="Normal 26 5" xfId="930"/>
    <cellStyle name="Normal 26 5 2" xfId="931"/>
    <cellStyle name="Normal 26 6" xfId="932"/>
    <cellStyle name="Normal 26 6 2" xfId="933"/>
    <cellStyle name="Normal 26 7" xfId="934"/>
    <cellStyle name="Normal 26 7 2" xfId="935"/>
    <cellStyle name="Normal 26 8" xfId="936"/>
    <cellStyle name="Normal 26 8 2" xfId="937"/>
    <cellStyle name="Normal 26 9" xfId="938"/>
    <cellStyle name="Normal 26 9 2" xfId="939"/>
    <cellStyle name="Normal 27" xfId="940"/>
    <cellStyle name="Normal 27 10" xfId="941"/>
    <cellStyle name="Normal 27 10 2" xfId="942"/>
    <cellStyle name="Normal 27 11" xfId="943"/>
    <cellStyle name="Normal 27 11 2" xfId="944"/>
    <cellStyle name="Normal 27 12" xfId="945"/>
    <cellStyle name="Normal 27 12 2" xfId="946"/>
    <cellStyle name="Normal 27 13" xfId="947"/>
    <cellStyle name="Normal 27 13 2" xfId="948"/>
    <cellStyle name="Normal 27 14" xfId="949"/>
    <cellStyle name="Normal 27 14 2" xfId="950"/>
    <cellStyle name="Normal 27 15" xfId="951"/>
    <cellStyle name="Normal 27 15 2" xfId="952"/>
    <cellStyle name="Normal 27 16" xfId="953"/>
    <cellStyle name="Normal 27 16 2" xfId="954"/>
    <cellStyle name="Normal 27 17" xfId="955"/>
    <cellStyle name="Normal 27 17 2" xfId="956"/>
    <cellStyle name="Normal 27 18" xfId="957"/>
    <cellStyle name="Normal 27 18 2" xfId="958"/>
    <cellStyle name="Normal 27 19" xfId="959"/>
    <cellStyle name="Normal 27 19 2" xfId="960"/>
    <cellStyle name="Normal 27 2" xfId="961"/>
    <cellStyle name="Normal 27 2 2" xfId="962"/>
    <cellStyle name="Normal 27 20" xfId="963"/>
    <cellStyle name="Normal 27 20 2" xfId="964"/>
    <cellStyle name="Normal 27 21" xfId="965"/>
    <cellStyle name="Normal 27 21 2" xfId="966"/>
    <cellStyle name="Normal 27 22" xfId="967"/>
    <cellStyle name="Normal 27 22 2" xfId="968"/>
    <cellStyle name="Normal 27 23" xfId="969"/>
    <cellStyle name="Normal 27 23 2" xfId="970"/>
    <cellStyle name="Normal 27 24" xfId="971"/>
    <cellStyle name="Normal 27 24 2" xfId="972"/>
    <cellStyle name="Normal 27 25" xfId="973"/>
    <cellStyle name="Normal 27 25 2" xfId="974"/>
    <cellStyle name="Normal 27 26" xfId="975"/>
    <cellStyle name="Normal 27 27" xfId="976"/>
    <cellStyle name="Normal 27 28" xfId="977"/>
    <cellStyle name="Normal 27 29" xfId="978"/>
    <cellStyle name="Normal 27 3" xfId="979"/>
    <cellStyle name="Normal 27 3 2" xfId="980"/>
    <cellStyle name="Normal 27 30" xfId="981"/>
    <cellStyle name="Normal 27 31" xfId="982"/>
    <cellStyle name="Normal 27 32" xfId="983"/>
    <cellStyle name="Normal 27 33" xfId="984"/>
    <cellStyle name="Normal 27 34" xfId="985"/>
    <cellStyle name="Normal 27 35" xfId="986"/>
    <cellStyle name="Normal 27 36" xfId="987"/>
    <cellStyle name="Normal 27 37" xfId="988"/>
    <cellStyle name="Normal 27 4" xfId="989"/>
    <cellStyle name="Normal 27 4 2" xfId="990"/>
    <cellStyle name="Normal 27 5" xfId="991"/>
    <cellStyle name="Normal 27 5 2" xfId="992"/>
    <cellStyle name="Normal 27 6" xfId="993"/>
    <cellStyle name="Normal 27 6 2" xfId="994"/>
    <cellStyle name="Normal 27 7" xfId="995"/>
    <cellStyle name="Normal 27 7 2" xfId="996"/>
    <cellStyle name="Normal 27 8" xfId="997"/>
    <cellStyle name="Normal 27 8 2" xfId="998"/>
    <cellStyle name="Normal 27 9" xfId="999"/>
    <cellStyle name="Normal 27 9 2" xfId="1000"/>
    <cellStyle name="Normal 28" xfId="1001"/>
    <cellStyle name="Normal 28 10" xfId="1002"/>
    <cellStyle name="Normal 28 10 2" xfId="1003"/>
    <cellStyle name="Normal 28 11" xfId="1004"/>
    <cellStyle name="Normal 28 11 2" xfId="1005"/>
    <cellStyle name="Normal 28 12" xfId="1006"/>
    <cellStyle name="Normal 28 12 2" xfId="1007"/>
    <cellStyle name="Normal 28 13" xfId="1008"/>
    <cellStyle name="Normal 28 13 2" xfId="1009"/>
    <cellStyle name="Normal 28 14" xfId="1010"/>
    <cellStyle name="Normal 28 14 2" xfId="1011"/>
    <cellStyle name="Normal 28 15" xfId="1012"/>
    <cellStyle name="Normal 28 15 2" xfId="1013"/>
    <cellStyle name="Normal 28 16" xfId="1014"/>
    <cellStyle name="Normal 28 16 2" xfId="1015"/>
    <cellStyle name="Normal 28 17" xfId="1016"/>
    <cellStyle name="Normal 28 17 2" xfId="1017"/>
    <cellStyle name="Normal 28 18" xfId="1018"/>
    <cellStyle name="Normal 28 18 2" xfId="1019"/>
    <cellStyle name="Normal 28 19" xfId="1020"/>
    <cellStyle name="Normal 28 19 2" xfId="1021"/>
    <cellStyle name="Normal 28 2" xfId="1022"/>
    <cellStyle name="Normal 28 2 2" xfId="1023"/>
    <cellStyle name="Normal 28 20" xfId="1024"/>
    <cellStyle name="Normal 28 20 2" xfId="1025"/>
    <cellStyle name="Normal 28 21" xfId="1026"/>
    <cellStyle name="Normal 28 21 2" xfId="1027"/>
    <cellStyle name="Normal 28 22" xfId="1028"/>
    <cellStyle name="Normal 28 22 2" xfId="1029"/>
    <cellStyle name="Normal 28 23" xfId="1030"/>
    <cellStyle name="Normal 28 23 2" xfId="1031"/>
    <cellStyle name="Normal 28 24" xfId="1032"/>
    <cellStyle name="Normal 28 24 2" xfId="1033"/>
    <cellStyle name="Normal 28 25" xfId="1034"/>
    <cellStyle name="Normal 28 25 2" xfId="1035"/>
    <cellStyle name="Normal 28 26" xfId="1036"/>
    <cellStyle name="Normal 28 27" xfId="1037"/>
    <cellStyle name="Normal 28 28" xfId="1038"/>
    <cellStyle name="Normal 28 29" xfId="1039"/>
    <cellStyle name="Normal 28 3" xfId="1040"/>
    <cellStyle name="Normal 28 3 2" xfId="1041"/>
    <cellStyle name="Normal 28 30" xfId="1042"/>
    <cellStyle name="Normal 28 31" xfId="1043"/>
    <cellStyle name="Normal 28 32" xfId="1044"/>
    <cellStyle name="Normal 28 33" xfId="1045"/>
    <cellStyle name="Normal 28 34" xfId="1046"/>
    <cellStyle name="Normal 28 35" xfId="1047"/>
    <cellStyle name="Normal 28 36" xfId="1048"/>
    <cellStyle name="Normal 28 37" xfId="1049"/>
    <cellStyle name="Normal 28 4" xfId="1050"/>
    <cellStyle name="Normal 28 4 2" xfId="1051"/>
    <cellStyle name="Normal 28 5" xfId="1052"/>
    <cellStyle name="Normal 28 5 2" xfId="1053"/>
    <cellStyle name="Normal 28 6" xfId="1054"/>
    <cellStyle name="Normal 28 6 2" xfId="1055"/>
    <cellStyle name="Normal 28 7" xfId="1056"/>
    <cellStyle name="Normal 28 7 2" xfId="1057"/>
    <cellStyle name="Normal 28 8" xfId="1058"/>
    <cellStyle name="Normal 28 8 2" xfId="1059"/>
    <cellStyle name="Normal 28 9" xfId="1060"/>
    <cellStyle name="Normal 28 9 2" xfId="1061"/>
    <cellStyle name="Normal 29" xfId="1062"/>
    <cellStyle name="Normal 29 10" xfId="1063"/>
    <cellStyle name="Normal 29 10 2" xfId="1064"/>
    <cellStyle name="Normal 29 11" xfId="1065"/>
    <cellStyle name="Normal 29 11 2" xfId="1066"/>
    <cellStyle name="Normal 29 12" xfId="1067"/>
    <cellStyle name="Normal 29 12 2" xfId="1068"/>
    <cellStyle name="Normal 29 13" xfId="1069"/>
    <cellStyle name="Normal 29 13 2" xfId="1070"/>
    <cellStyle name="Normal 29 14" xfId="1071"/>
    <cellStyle name="Normal 29 14 2" xfId="1072"/>
    <cellStyle name="Normal 29 15" xfId="1073"/>
    <cellStyle name="Normal 29 15 2" xfId="1074"/>
    <cellStyle name="Normal 29 16" xfId="1075"/>
    <cellStyle name="Normal 29 16 2" xfId="1076"/>
    <cellStyle name="Normal 29 17" xfId="1077"/>
    <cellStyle name="Normal 29 17 2" xfId="1078"/>
    <cellStyle name="Normal 29 18" xfId="1079"/>
    <cellStyle name="Normal 29 18 2" xfId="1080"/>
    <cellStyle name="Normal 29 19" xfId="1081"/>
    <cellStyle name="Normal 29 19 2" xfId="1082"/>
    <cellStyle name="Normal 29 2" xfId="1083"/>
    <cellStyle name="Normal 29 2 2" xfId="1084"/>
    <cellStyle name="Normal 29 20" xfId="1085"/>
    <cellStyle name="Normal 29 20 2" xfId="1086"/>
    <cellStyle name="Normal 29 21" xfId="1087"/>
    <cellStyle name="Normal 29 21 2" xfId="1088"/>
    <cellStyle name="Normal 29 22" xfId="1089"/>
    <cellStyle name="Normal 29 22 2" xfId="1090"/>
    <cellStyle name="Normal 29 23" xfId="1091"/>
    <cellStyle name="Normal 29 23 2" xfId="1092"/>
    <cellStyle name="Normal 29 24" xfId="1093"/>
    <cellStyle name="Normal 29 24 2" xfId="1094"/>
    <cellStyle name="Normal 29 25" xfId="1095"/>
    <cellStyle name="Normal 29 25 2" xfId="1096"/>
    <cellStyle name="Normal 29 26" xfId="1097"/>
    <cellStyle name="Normal 29 27" xfId="1098"/>
    <cellStyle name="Normal 29 28" xfId="1099"/>
    <cellStyle name="Normal 29 29" xfId="1100"/>
    <cellStyle name="Normal 29 3" xfId="1101"/>
    <cellStyle name="Normal 29 3 2" xfId="1102"/>
    <cellStyle name="Normal 29 30" xfId="1103"/>
    <cellStyle name="Normal 29 31" xfId="1104"/>
    <cellStyle name="Normal 29 32" xfId="1105"/>
    <cellStyle name="Normal 29 33" xfId="1106"/>
    <cellStyle name="Normal 29 34" xfId="1107"/>
    <cellStyle name="Normal 29 35" xfId="1108"/>
    <cellStyle name="Normal 29 36" xfId="1109"/>
    <cellStyle name="Normal 29 37" xfId="1110"/>
    <cellStyle name="Normal 29 4" xfId="1111"/>
    <cellStyle name="Normal 29 4 2" xfId="1112"/>
    <cellStyle name="Normal 29 5" xfId="1113"/>
    <cellStyle name="Normal 29 5 2" xfId="1114"/>
    <cellStyle name="Normal 29 6" xfId="1115"/>
    <cellStyle name="Normal 29 6 2" xfId="1116"/>
    <cellStyle name="Normal 29 7" xfId="1117"/>
    <cellStyle name="Normal 29 7 2" xfId="1118"/>
    <cellStyle name="Normal 29 8" xfId="1119"/>
    <cellStyle name="Normal 29 8 2" xfId="1120"/>
    <cellStyle name="Normal 29 9" xfId="1121"/>
    <cellStyle name="Normal 29 9 2" xfId="1122"/>
    <cellStyle name="Normal 3" xfId="1123"/>
    <cellStyle name="Normal 3 2" xfId="2006"/>
    <cellStyle name="Normal 30" xfId="1124"/>
    <cellStyle name="Normal 30 10" xfId="1125"/>
    <cellStyle name="Normal 30 10 2" xfId="1126"/>
    <cellStyle name="Normal 30 11" xfId="1127"/>
    <cellStyle name="Normal 30 11 2" xfId="1128"/>
    <cellStyle name="Normal 30 12" xfId="1129"/>
    <cellStyle name="Normal 30 12 2" xfId="1130"/>
    <cellStyle name="Normal 30 13" xfId="1131"/>
    <cellStyle name="Normal 30 13 2" xfId="1132"/>
    <cellStyle name="Normal 30 14" xfId="1133"/>
    <cellStyle name="Normal 30 14 2" xfId="1134"/>
    <cellStyle name="Normal 30 15" xfId="1135"/>
    <cellStyle name="Normal 30 15 2" xfId="1136"/>
    <cellStyle name="Normal 30 16" xfId="1137"/>
    <cellStyle name="Normal 30 16 2" xfId="1138"/>
    <cellStyle name="Normal 30 17" xfId="1139"/>
    <cellStyle name="Normal 30 17 2" xfId="1140"/>
    <cellStyle name="Normal 30 18" xfId="1141"/>
    <cellStyle name="Normal 30 18 2" xfId="1142"/>
    <cellStyle name="Normal 30 19" xfId="1143"/>
    <cellStyle name="Normal 30 19 2" xfId="1144"/>
    <cellStyle name="Normal 30 2" xfId="1145"/>
    <cellStyle name="Normal 30 2 2" xfId="1146"/>
    <cellStyle name="Normal 30 20" xfId="1147"/>
    <cellStyle name="Normal 30 20 2" xfId="1148"/>
    <cellStyle name="Normal 30 21" xfId="1149"/>
    <cellStyle name="Normal 30 21 2" xfId="1150"/>
    <cellStyle name="Normal 30 22" xfId="1151"/>
    <cellStyle name="Normal 30 22 2" xfId="1152"/>
    <cellStyle name="Normal 30 23" xfId="1153"/>
    <cellStyle name="Normal 30 23 2" xfId="1154"/>
    <cellStyle name="Normal 30 24" xfId="1155"/>
    <cellStyle name="Normal 30 24 2" xfId="1156"/>
    <cellStyle name="Normal 30 25" xfId="1157"/>
    <cellStyle name="Normal 30 25 2" xfId="1158"/>
    <cellStyle name="Normal 30 26" xfId="1159"/>
    <cellStyle name="Normal 30 27" xfId="1160"/>
    <cellStyle name="Normal 30 28" xfId="1161"/>
    <cellStyle name="Normal 30 29" xfId="1162"/>
    <cellStyle name="Normal 30 3" xfId="1163"/>
    <cellStyle name="Normal 30 3 2" xfId="1164"/>
    <cellStyle name="Normal 30 30" xfId="1165"/>
    <cellStyle name="Normal 30 31" xfId="1166"/>
    <cellStyle name="Normal 30 32" xfId="1167"/>
    <cellStyle name="Normal 30 33" xfId="1168"/>
    <cellStyle name="Normal 30 34" xfId="1169"/>
    <cellStyle name="Normal 30 35" xfId="1170"/>
    <cellStyle name="Normal 30 36" xfId="1171"/>
    <cellStyle name="Normal 30 37" xfId="1172"/>
    <cellStyle name="Normal 30 4" xfId="1173"/>
    <cellStyle name="Normal 30 4 2" xfId="1174"/>
    <cellStyle name="Normal 30 5" xfId="1175"/>
    <cellStyle name="Normal 30 5 2" xfId="1176"/>
    <cellStyle name="Normal 30 6" xfId="1177"/>
    <cellStyle name="Normal 30 6 2" xfId="1178"/>
    <cellStyle name="Normal 30 7" xfId="1179"/>
    <cellStyle name="Normal 30 7 2" xfId="1180"/>
    <cellStyle name="Normal 30 8" xfId="1181"/>
    <cellStyle name="Normal 30 8 2" xfId="1182"/>
    <cellStyle name="Normal 30 9" xfId="1183"/>
    <cellStyle name="Normal 30 9 2" xfId="1184"/>
    <cellStyle name="Normal 31" xfId="1185"/>
    <cellStyle name="Normal 31 10" xfId="1186"/>
    <cellStyle name="Normal 31 10 2" xfId="1187"/>
    <cellStyle name="Normal 31 11" xfId="1188"/>
    <cellStyle name="Normal 31 11 2" xfId="1189"/>
    <cellStyle name="Normal 31 12" xfId="1190"/>
    <cellStyle name="Normal 31 12 2" xfId="1191"/>
    <cellStyle name="Normal 31 13" xfId="1192"/>
    <cellStyle name="Normal 31 13 2" xfId="1193"/>
    <cellStyle name="Normal 31 14" xfId="1194"/>
    <cellStyle name="Normal 31 14 2" xfId="1195"/>
    <cellStyle name="Normal 31 15" xfId="1196"/>
    <cellStyle name="Normal 31 15 2" xfId="1197"/>
    <cellStyle name="Normal 31 16" xfId="1198"/>
    <cellStyle name="Normal 31 16 2" xfId="1199"/>
    <cellStyle name="Normal 31 17" xfId="1200"/>
    <cellStyle name="Normal 31 17 2" xfId="1201"/>
    <cellStyle name="Normal 31 18" xfId="1202"/>
    <cellStyle name="Normal 31 18 2" xfId="1203"/>
    <cellStyle name="Normal 31 19" xfId="1204"/>
    <cellStyle name="Normal 31 19 2" xfId="1205"/>
    <cellStyle name="Normal 31 2" xfId="1206"/>
    <cellStyle name="Normal 31 2 2" xfId="1207"/>
    <cellStyle name="Normal 31 20" xfId="1208"/>
    <cellStyle name="Normal 31 20 2" xfId="1209"/>
    <cellStyle name="Normal 31 21" xfId="1210"/>
    <cellStyle name="Normal 31 21 2" xfId="1211"/>
    <cellStyle name="Normal 31 22" xfId="1212"/>
    <cellStyle name="Normal 31 22 2" xfId="1213"/>
    <cellStyle name="Normal 31 23" xfId="1214"/>
    <cellStyle name="Normal 31 23 2" xfId="1215"/>
    <cellStyle name="Normal 31 24" xfId="1216"/>
    <cellStyle name="Normal 31 24 2" xfId="1217"/>
    <cellStyle name="Normal 31 25" xfId="1218"/>
    <cellStyle name="Normal 31 25 2" xfId="1219"/>
    <cellStyle name="Normal 31 26" xfId="1220"/>
    <cellStyle name="Normal 31 27" xfId="1221"/>
    <cellStyle name="Normal 31 28" xfId="1222"/>
    <cellStyle name="Normal 31 29" xfId="1223"/>
    <cellStyle name="Normal 31 3" xfId="1224"/>
    <cellStyle name="Normal 31 3 2" xfId="1225"/>
    <cellStyle name="Normal 31 30" xfId="1226"/>
    <cellStyle name="Normal 31 31" xfId="1227"/>
    <cellStyle name="Normal 31 32" xfId="1228"/>
    <cellStyle name="Normal 31 33" xfId="1229"/>
    <cellStyle name="Normal 31 34" xfId="1230"/>
    <cellStyle name="Normal 31 35" xfId="1231"/>
    <cellStyle name="Normal 31 36" xfId="1232"/>
    <cellStyle name="Normal 31 37" xfId="1233"/>
    <cellStyle name="Normal 31 4" xfId="1234"/>
    <cellStyle name="Normal 31 4 2" xfId="1235"/>
    <cellStyle name="Normal 31 5" xfId="1236"/>
    <cellStyle name="Normal 31 5 2" xfId="1237"/>
    <cellStyle name="Normal 31 6" xfId="1238"/>
    <cellStyle name="Normal 31 6 2" xfId="1239"/>
    <cellStyle name="Normal 31 7" xfId="1240"/>
    <cellStyle name="Normal 31 7 2" xfId="1241"/>
    <cellStyle name="Normal 31 8" xfId="1242"/>
    <cellStyle name="Normal 31 8 2" xfId="1243"/>
    <cellStyle name="Normal 31 9" xfId="1244"/>
    <cellStyle name="Normal 31 9 2" xfId="1245"/>
    <cellStyle name="Normal 32" xfId="1981"/>
    <cellStyle name="Normal 32 10" xfId="1246"/>
    <cellStyle name="Normal 32 10 2" xfId="1247"/>
    <cellStyle name="Normal 32 11" xfId="1248"/>
    <cellStyle name="Normal 32 11 2" xfId="1249"/>
    <cellStyle name="Normal 32 12" xfId="1250"/>
    <cellStyle name="Normal 32 12 2" xfId="1251"/>
    <cellStyle name="Normal 32 13" xfId="1252"/>
    <cellStyle name="Normal 32 13 2" xfId="1253"/>
    <cellStyle name="Normal 32 14" xfId="1254"/>
    <cellStyle name="Normal 32 14 2" xfId="1255"/>
    <cellStyle name="Normal 32 15" xfId="1256"/>
    <cellStyle name="Normal 32 15 2" xfId="1257"/>
    <cellStyle name="Normal 32 16" xfId="1258"/>
    <cellStyle name="Normal 32 16 2" xfId="1259"/>
    <cellStyle name="Normal 32 17" xfId="1260"/>
    <cellStyle name="Normal 32 17 2" xfId="1261"/>
    <cellStyle name="Normal 32 18" xfId="1262"/>
    <cellStyle name="Normal 32 18 2" xfId="1263"/>
    <cellStyle name="Normal 32 19" xfId="1264"/>
    <cellStyle name="Normal 32 19 2" xfId="1265"/>
    <cellStyle name="Normal 32 2" xfId="1266"/>
    <cellStyle name="Normal 32 2 2" xfId="1267"/>
    <cellStyle name="Normal 32 20" xfId="1268"/>
    <cellStyle name="Normal 32 20 2" xfId="1269"/>
    <cellStyle name="Normal 32 21" xfId="1270"/>
    <cellStyle name="Normal 32 21 2" xfId="1271"/>
    <cellStyle name="Normal 32 22" xfId="1272"/>
    <cellStyle name="Normal 32 22 2" xfId="1273"/>
    <cellStyle name="Normal 32 23" xfId="1274"/>
    <cellStyle name="Normal 32 23 2" xfId="1275"/>
    <cellStyle name="Normal 32 24" xfId="1276"/>
    <cellStyle name="Normal 32 24 2" xfId="1277"/>
    <cellStyle name="Normal 32 25" xfId="1278"/>
    <cellStyle name="Normal 32 25 2" xfId="1279"/>
    <cellStyle name="Normal 32 3" xfId="1280"/>
    <cellStyle name="Normal 32 3 2" xfId="1281"/>
    <cellStyle name="Normal 32 4" xfId="1282"/>
    <cellStyle name="Normal 32 4 2" xfId="1283"/>
    <cellStyle name="Normal 32 5" xfId="1284"/>
    <cellStyle name="Normal 32 5 2" xfId="1285"/>
    <cellStyle name="Normal 32 6" xfId="1286"/>
    <cellStyle name="Normal 32 6 2" xfId="1287"/>
    <cellStyle name="Normal 32 7" xfId="1288"/>
    <cellStyle name="Normal 32 7 2" xfId="1289"/>
    <cellStyle name="Normal 32 8" xfId="1290"/>
    <cellStyle name="Normal 32 8 2" xfId="1291"/>
    <cellStyle name="Normal 32 9" xfId="1292"/>
    <cellStyle name="Normal 32 9 2" xfId="1293"/>
    <cellStyle name="Normal 33" xfId="1294"/>
    <cellStyle name="Normal 33 10" xfId="1295"/>
    <cellStyle name="Normal 33 10 2" xfId="1296"/>
    <cellStyle name="Normal 33 11" xfId="1297"/>
    <cellStyle name="Normal 33 11 2" xfId="1298"/>
    <cellStyle name="Normal 33 12" xfId="1299"/>
    <cellStyle name="Normal 33 12 2" xfId="1300"/>
    <cellStyle name="Normal 33 13" xfId="1301"/>
    <cellStyle name="Normal 33 13 2" xfId="1302"/>
    <cellStyle name="Normal 33 14" xfId="1303"/>
    <cellStyle name="Normal 33 14 2" xfId="1304"/>
    <cellStyle name="Normal 33 15" xfId="1305"/>
    <cellStyle name="Normal 33 15 2" xfId="1306"/>
    <cellStyle name="Normal 33 16" xfId="1307"/>
    <cellStyle name="Normal 33 16 2" xfId="1308"/>
    <cellStyle name="Normal 33 17" xfId="1309"/>
    <cellStyle name="Normal 33 17 2" xfId="1310"/>
    <cellStyle name="Normal 33 18" xfId="1311"/>
    <cellStyle name="Normal 33 18 2" xfId="1312"/>
    <cellStyle name="Normal 33 19" xfId="1313"/>
    <cellStyle name="Normal 33 19 2" xfId="1314"/>
    <cellStyle name="Normal 33 2" xfId="1315"/>
    <cellStyle name="Normal 33 2 2" xfId="1316"/>
    <cellStyle name="Normal 33 20" xfId="1317"/>
    <cellStyle name="Normal 33 20 2" xfId="1318"/>
    <cellStyle name="Normal 33 21" xfId="1319"/>
    <cellStyle name="Normal 33 21 2" xfId="1320"/>
    <cellStyle name="Normal 33 22" xfId="1321"/>
    <cellStyle name="Normal 33 22 2" xfId="1322"/>
    <cellStyle name="Normal 33 23" xfId="1323"/>
    <cellStyle name="Normal 33 23 2" xfId="1324"/>
    <cellStyle name="Normal 33 24" xfId="1325"/>
    <cellStyle name="Normal 33 24 2" xfId="1326"/>
    <cellStyle name="Normal 33 25" xfId="1327"/>
    <cellStyle name="Normal 33 25 2" xfId="1328"/>
    <cellStyle name="Normal 33 26" xfId="1329"/>
    <cellStyle name="Normal 33 27" xfId="1330"/>
    <cellStyle name="Normal 33 28" xfId="1331"/>
    <cellStyle name="Normal 33 29" xfId="1332"/>
    <cellStyle name="Normal 33 3" xfId="1333"/>
    <cellStyle name="Normal 33 3 2" xfId="1334"/>
    <cellStyle name="Normal 33 30" xfId="1335"/>
    <cellStyle name="Normal 33 31" xfId="1336"/>
    <cellStyle name="Normal 33 32" xfId="1337"/>
    <cellStyle name="Normal 33 33" xfId="1338"/>
    <cellStyle name="Normal 33 34" xfId="1339"/>
    <cellStyle name="Normal 33 35" xfId="1340"/>
    <cellStyle name="Normal 33 36" xfId="1341"/>
    <cellStyle name="Normal 33 37" xfId="1342"/>
    <cellStyle name="Normal 33 4" xfId="1343"/>
    <cellStyle name="Normal 33 4 2" xfId="1344"/>
    <cellStyle name="Normal 33 5" xfId="1345"/>
    <cellStyle name="Normal 33 5 2" xfId="1346"/>
    <cellStyle name="Normal 33 6" xfId="1347"/>
    <cellStyle name="Normal 33 6 2" xfId="1348"/>
    <cellStyle name="Normal 33 7" xfId="1349"/>
    <cellStyle name="Normal 33 7 2" xfId="1350"/>
    <cellStyle name="Normal 33 8" xfId="1351"/>
    <cellStyle name="Normal 33 8 2" xfId="1352"/>
    <cellStyle name="Normal 33 9" xfId="1353"/>
    <cellStyle name="Normal 33 9 2" xfId="1354"/>
    <cellStyle name="Normal 34" xfId="1355"/>
    <cellStyle name="Normal 34 10" xfId="1356"/>
    <cellStyle name="Normal 34 10 2" xfId="1357"/>
    <cellStyle name="Normal 34 11" xfId="1358"/>
    <cellStyle name="Normal 34 11 2" xfId="1359"/>
    <cellStyle name="Normal 34 12" xfId="1360"/>
    <cellStyle name="Normal 34 12 2" xfId="1361"/>
    <cellStyle name="Normal 34 13" xfId="1362"/>
    <cellStyle name="Normal 34 13 2" xfId="1363"/>
    <cellStyle name="Normal 34 14" xfId="1364"/>
    <cellStyle name="Normal 34 14 2" xfId="1365"/>
    <cellStyle name="Normal 34 15" xfId="1366"/>
    <cellStyle name="Normal 34 15 2" xfId="1367"/>
    <cellStyle name="Normal 34 16" xfId="1368"/>
    <cellStyle name="Normal 34 16 2" xfId="1369"/>
    <cellStyle name="Normal 34 17" xfId="1370"/>
    <cellStyle name="Normal 34 17 2" xfId="1371"/>
    <cellStyle name="Normal 34 18" xfId="1372"/>
    <cellStyle name="Normal 34 18 2" xfId="1373"/>
    <cellStyle name="Normal 34 19" xfId="1374"/>
    <cellStyle name="Normal 34 19 2" xfId="1375"/>
    <cellStyle name="Normal 34 2" xfId="1376"/>
    <cellStyle name="Normal 34 2 2" xfId="1377"/>
    <cellStyle name="Normal 34 20" xfId="1378"/>
    <cellStyle name="Normal 34 20 2" xfId="1379"/>
    <cellStyle name="Normal 34 21" xfId="1380"/>
    <cellStyle name="Normal 34 21 2" xfId="1381"/>
    <cellStyle name="Normal 34 22" xfId="1382"/>
    <cellStyle name="Normal 34 22 2" xfId="1383"/>
    <cellStyle name="Normal 34 23" xfId="1384"/>
    <cellStyle name="Normal 34 23 2" xfId="1385"/>
    <cellStyle name="Normal 34 24" xfId="1386"/>
    <cellStyle name="Normal 34 24 2" xfId="1387"/>
    <cellStyle name="Normal 34 25" xfId="1388"/>
    <cellStyle name="Normal 34 25 2" xfId="1389"/>
    <cellStyle name="Normal 34 26" xfId="1390"/>
    <cellStyle name="Normal 34 27" xfId="1391"/>
    <cellStyle name="Normal 34 28" xfId="1392"/>
    <cellStyle name="Normal 34 29" xfId="1393"/>
    <cellStyle name="Normal 34 3" xfId="1394"/>
    <cellStyle name="Normal 34 3 2" xfId="1395"/>
    <cellStyle name="Normal 34 30" xfId="1396"/>
    <cellStyle name="Normal 34 31" xfId="1397"/>
    <cellStyle name="Normal 34 32" xfId="1398"/>
    <cellStyle name="Normal 34 33" xfId="1399"/>
    <cellStyle name="Normal 34 34" xfId="1400"/>
    <cellStyle name="Normal 34 35" xfId="1401"/>
    <cellStyle name="Normal 34 36" xfId="1402"/>
    <cellStyle name="Normal 34 37" xfId="1403"/>
    <cellStyle name="Normal 34 4" xfId="1404"/>
    <cellStyle name="Normal 34 4 2" xfId="1405"/>
    <cellStyle name="Normal 34 5" xfId="1406"/>
    <cellStyle name="Normal 34 5 2" xfId="1407"/>
    <cellStyle name="Normal 34 6" xfId="1408"/>
    <cellStyle name="Normal 34 6 2" xfId="1409"/>
    <cellStyle name="Normal 34 7" xfId="1410"/>
    <cellStyle name="Normal 34 7 2" xfId="1411"/>
    <cellStyle name="Normal 34 8" xfId="1412"/>
    <cellStyle name="Normal 34 8 2" xfId="1413"/>
    <cellStyle name="Normal 34 9" xfId="1414"/>
    <cellStyle name="Normal 34 9 2" xfId="1415"/>
    <cellStyle name="Normal 35" xfId="1416"/>
    <cellStyle name="Normal 35 10" xfId="1417"/>
    <cellStyle name="Normal 35 10 2" xfId="1418"/>
    <cellStyle name="Normal 35 11" xfId="1419"/>
    <cellStyle name="Normal 35 11 2" xfId="1420"/>
    <cellStyle name="Normal 35 12" xfId="1421"/>
    <cellStyle name="Normal 35 12 2" xfId="1422"/>
    <cellStyle name="Normal 35 13" xfId="1423"/>
    <cellStyle name="Normal 35 13 2" xfId="1424"/>
    <cellStyle name="Normal 35 14" xfId="1425"/>
    <cellStyle name="Normal 35 14 2" xfId="1426"/>
    <cellStyle name="Normal 35 15" xfId="1427"/>
    <cellStyle name="Normal 35 15 2" xfId="1428"/>
    <cellStyle name="Normal 35 16" xfId="1429"/>
    <cellStyle name="Normal 35 16 2" xfId="1430"/>
    <cellStyle name="Normal 35 17" xfId="1431"/>
    <cellStyle name="Normal 35 17 2" xfId="1432"/>
    <cellStyle name="Normal 35 18" xfId="1433"/>
    <cellStyle name="Normal 35 18 2" xfId="1434"/>
    <cellStyle name="Normal 35 19" xfId="1435"/>
    <cellStyle name="Normal 35 19 2" xfId="1436"/>
    <cellStyle name="Normal 35 2" xfId="1437"/>
    <cellStyle name="Normal 35 2 2" xfId="1438"/>
    <cellStyle name="Normal 35 20" xfId="1439"/>
    <cellStyle name="Normal 35 20 2" xfId="1440"/>
    <cellStyle name="Normal 35 21" xfId="1441"/>
    <cellStyle name="Normal 35 21 2" xfId="1442"/>
    <cellStyle name="Normal 35 22" xfId="1443"/>
    <cellStyle name="Normal 35 22 2" xfId="1444"/>
    <cellStyle name="Normal 35 23" xfId="1445"/>
    <cellStyle name="Normal 35 23 2" xfId="1446"/>
    <cellStyle name="Normal 35 24" xfId="1447"/>
    <cellStyle name="Normal 35 24 2" xfId="1448"/>
    <cellStyle name="Normal 35 25" xfId="1449"/>
    <cellStyle name="Normal 35 25 2" xfId="1450"/>
    <cellStyle name="Normal 35 26" xfId="1451"/>
    <cellStyle name="Normal 35 27" xfId="1452"/>
    <cellStyle name="Normal 35 28" xfId="1453"/>
    <cellStyle name="Normal 35 29" xfId="1454"/>
    <cellStyle name="Normal 35 3" xfId="1455"/>
    <cellStyle name="Normal 35 3 2" xfId="1456"/>
    <cellStyle name="Normal 35 30" xfId="1457"/>
    <cellStyle name="Normal 35 31" xfId="1458"/>
    <cellStyle name="Normal 35 32" xfId="1459"/>
    <cellStyle name="Normal 35 33" xfId="1460"/>
    <cellStyle name="Normal 35 34" xfId="1461"/>
    <cellStyle name="Normal 35 35" xfId="1462"/>
    <cellStyle name="Normal 35 36" xfId="1463"/>
    <cellStyle name="Normal 35 37" xfId="1464"/>
    <cellStyle name="Normal 35 4" xfId="1465"/>
    <cellStyle name="Normal 35 4 2" xfId="1466"/>
    <cellStyle name="Normal 35 5" xfId="1467"/>
    <cellStyle name="Normal 35 5 2" xfId="1468"/>
    <cellStyle name="Normal 35 6" xfId="1469"/>
    <cellStyle name="Normal 35 6 2" xfId="1470"/>
    <cellStyle name="Normal 35 7" xfId="1471"/>
    <cellStyle name="Normal 35 7 2" xfId="1472"/>
    <cellStyle name="Normal 35 8" xfId="1473"/>
    <cellStyle name="Normal 35 8 2" xfId="1474"/>
    <cellStyle name="Normal 35 9" xfId="1475"/>
    <cellStyle name="Normal 35 9 2" xfId="1476"/>
    <cellStyle name="Normal 36" xfId="1477"/>
    <cellStyle name="Normal 36 10" xfId="1478"/>
    <cellStyle name="Normal 36 10 2" xfId="1479"/>
    <cellStyle name="Normal 36 11" xfId="1480"/>
    <cellStyle name="Normal 36 11 2" xfId="1481"/>
    <cellStyle name="Normal 36 12" xfId="1482"/>
    <cellStyle name="Normal 36 12 2" xfId="1483"/>
    <cellStyle name="Normal 36 13" xfId="1484"/>
    <cellStyle name="Normal 36 13 2" xfId="1485"/>
    <cellStyle name="Normal 36 14" xfId="1486"/>
    <cellStyle name="Normal 36 14 2" xfId="1487"/>
    <cellStyle name="Normal 36 15" xfId="1488"/>
    <cellStyle name="Normal 36 15 2" xfId="1489"/>
    <cellStyle name="Normal 36 16" xfId="1490"/>
    <cellStyle name="Normal 36 16 2" xfId="1491"/>
    <cellStyle name="Normal 36 17" xfId="1492"/>
    <cellStyle name="Normal 36 17 2" xfId="1493"/>
    <cellStyle name="Normal 36 18" xfId="1494"/>
    <cellStyle name="Normal 36 18 2" xfId="1495"/>
    <cellStyle name="Normal 36 19" xfId="1496"/>
    <cellStyle name="Normal 36 19 2" xfId="1497"/>
    <cellStyle name="Normal 36 2" xfId="1498"/>
    <cellStyle name="Normal 36 2 2" xfId="1499"/>
    <cellStyle name="Normal 36 20" xfId="1500"/>
    <cellStyle name="Normal 36 20 2" xfId="1501"/>
    <cellStyle name="Normal 36 21" xfId="1502"/>
    <cellStyle name="Normal 36 21 2" xfId="1503"/>
    <cellStyle name="Normal 36 22" xfId="1504"/>
    <cellStyle name="Normal 36 22 2" xfId="1505"/>
    <cellStyle name="Normal 36 23" xfId="1506"/>
    <cellStyle name="Normal 36 23 2" xfId="1507"/>
    <cellStyle name="Normal 36 24" xfId="1508"/>
    <cellStyle name="Normal 36 24 2" xfId="1509"/>
    <cellStyle name="Normal 36 25" xfId="1510"/>
    <cellStyle name="Normal 36 25 2" xfId="1511"/>
    <cellStyle name="Normal 36 26" xfId="1512"/>
    <cellStyle name="Normal 36 27" xfId="1513"/>
    <cellStyle name="Normal 36 28" xfId="1514"/>
    <cellStyle name="Normal 36 29" xfId="1515"/>
    <cellStyle name="Normal 36 3" xfId="1516"/>
    <cellStyle name="Normal 36 3 2" xfId="1517"/>
    <cellStyle name="Normal 36 30" xfId="1518"/>
    <cellStyle name="Normal 36 31" xfId="1519"/>
    <cellStyle name="Normal 36 32" xfId="1520"/>
    <cellStyle name="Normal 36 33" xfId="1521"/>
    <cellStyle name="Normal 36 34" xfId="1522"/>
    <cellStyle name="Normal 36 35" xfId="1523"/>
    <cellStyle name="Normal 36 36" xfId="1524"/>
    <cellStyle name="Normal 36 37" xfId="1525"/>
    <cellStyle name="Normal 36 4" xfId="1526"/>
    <cellStyle name="Normal 36 4 2" xfId="1527"/>
    <cellStyle name="Normal 36 5" xfId="1528"/>
    <cellStyle name="Normal 36 5 2" xfId="1529"/>
    <cellStyle name="Normal 36 6" xfId="1530"/>
    <cellStyle name="Normal 36 6 2" xfId="1531"/>
    <cellStyle name="Normal 36 7" xfId="1532"/>
    <cellStyle name="Normal 36 7 2" xfId="1533"/>
    <cellStyle name="Normal 36 8" xfId="1534"/>
    <cellStyle name="Normal 36 8 2" xfId="1535"/>
    <cellStyle name="Normal 36 9" xfId="1536"/>
    <cellStyle name="Normal 36 9 2" xfId="1537"/>
    <cellStyle name="Normal 37" xfId="1538"/>
    <cellStyle name="Normal 37 10" xfId="1539"/>
    <cellStyle name="Normal 37 10 2" xfId="1540"/>
    <cellStyle name="Normal 37 11" xfId="1541"/>
    <cellStyle name="Normal 37 11 2" xfId="1542"/>
    <cellStyle name="Normal 37 12" xfId="1543"/>
    <cellStyle name="Normal 37 12 2" xfId="1544"/>
    <cellStyle name="Normal 37 13" xfId="1545"/>
    <cellStyle name="Normal 37 13 2" xfId="1546"/>
    <cellStyle name="Normal 37 14" xfId="1547"/>
    <cellStyle name="Normal 37 14 2" xfId="1548"/>
    <cellStyle name="Normal 37 15" xfId="1549"/>
    <cellStyle name="Normal 37 15 2" xfId="1550"/>
    <cellStyle name="Normal 37 16" xfId="1551"/>
    <cellStyle name="Normal 37 16 2" xfId="1552"/>
    <cellStyle name="Normal 37 17" xfId="1553"/>
    <cellStyle name="Normal 37 17 2" xfId="1554"/>
    <cellStyle name="Normal 37 18" xfId="1555"/>
    <cellStyle name="Normal 37 18 2" xfId="1556"/>
    <cellStyle name="Normal 37 19" xfId="1557"/>
    <cellStyle name="Normal 37 19 2" xfId="1558"/>
    <cellStyle name="Normal 37 2" xfId="1559"/>
    <cellStyle name="Normal 37 2 2" xfId="1560"/>
    <cellStyle name="Normal 37 20" xfId="1561"/>
    <cellStyle name="Normal 37 20 2" xfId="1562"/>
    <cellStyle name="Normal 37 21" xfId="1563"/>
    <cellStyle name="Normal 37 21 2" xfId="1564"/>
    <cellStyle name="Normal 37 22" xfId="1565"/>
    <cellStyle name="Normal 37 22 2" xfId="1566"/>
    <cellStyle name="Normal 37 23" xfId="1567"/>
    <cellStyle name="Normal 37 23 2" xfId="1568"/>
    <cellStyle name="Normal 37 24" xfId="1569"/>
    <cellStyle name="Normal 37 24 2" xfId="1570"/>
    <cellStyle name="Normal 37 25" xfId="1571"/>
    <cellStyle name="Normal 37 25 2" xfId="1572"/>
    <cellStyle name="Normal 37 26" xfId="1573"/>
    <cellStyle name="Normal 37 27" xfId="1574"/>
    <cellStyle name="Normal 37 28" xfId="1575"/>
    <cellStyle name="Normal 37 29" xfId="1576"/>
    <cellStyle name="Normal 37 3" xfId="1577"/>
    <cellStyle name="Normal 37 3 2" xfId="1578"/>
    <cellStyle name="Normal 37 30" xfId="1579"/>
    <cellStyle name="Normal 37 31" xfId="1580"/>
    <cellStyle name="Normal 37 32" xfId="1581"/>
    <cellStyle name="Normal 37 33" xfId="1582"/>
    <cellStyle name="Normal 37 34" xfId="1583"/>
    <cellStyle name="Normal 37 35" xfId="1584"/>
    <cellStyle name="Normal 37 36" xfId="1585"/>
    <cellStyle name="Normal 37 37" xfId="1586"/>
    <cellStyle name="Normal 37 4" xfId="1587"/>
    <cellStyle name="Normal 37 4 2" xfId="1588"/>
    <cellStyle name="Normal 37 5" xfId="1589"/>
    <cellStyle name="Normal 37 5 2" xfId="1590"/>
    <cellStyle name="Normal 37 6" xfId="1591"/>
    <cellStyle name="Normal 37 6 2" xfId="1592"/>
    <cellStyle name="Normal 37 7" xfId="1593"/>
    <cellStyle name="Normal 37 7 2" xfId="1594"/>
    <cellStyle name="Normal 37 8" xfId="1595"/>
    <cellStyle name="Normal 37 8 2" xfId="1596"/>
    <cellStyle name="Normal 37 9" xfId="1597"/>
    <cellStyle name="Normal 37 9 2" xfId="1598"/>
    <cellStyle name="Normal 38" xfId="1982"/>
    <cellStyle name="Normal 38 10" xfId="1599"/>
    <cellStyle name="Normal 38 10 2" xfId="1600"/>
    <cellStyle name="Normal 38 11" xfId="1601"/>
    <cellStyle name="Normal 38 11 2" xfId="1602"/>
    <cellStyle name="Normal 38 12" xfId="1603"/>
    <cellStyle name="Normal 38 12 2" xfId="1604"/>
    <cellStyle name="Normal 38 13" xfId="1605"/>
    <cellStyle name="Normal 38 13 2" xfId="1606"/>
    <cellStyle name="Normal 38 14" xfId="1607"/>
    <cellStyle name="Normal 38 14 2" xfId="1608"/>
    <cellStyle name="Normal 38 15" xfId="1609"/>
    <cellStyle name="Normal 38 15 2" xfId="1610"/>
    <cellStyle name="Normal 38 16" xfId="1611"/>
    <cellStyle name="Normal 38 16 2" xfId="1612"/>
    <cellStyle name="Normal 38 17" xfId="1613"/>
    <cellStyle name="Normal 38 17 2" xfId="1614"/>
    <cellStyle name="Normal 38 18" xfId="1615"/>
    <cellStyle name="Normal 38 18 2" xfId="1616"/>
    <cellStyle name="Normal 38 19" xfId="1617"/>
    <cellStyle name="Normal 38 19 2" xfId="1618"/>
    <cellStyle name="Normal 38 2" xfId="1619"/>
    <cellStyle name="Normal 38 2 2" xfId="1620"/>
    <cellStyle name="Normal 38 20" xfId="1621"/>
    <cellStyle name="Normal 38 20 2" xfId="1622"/>
    <cellStyle name="Normal 38 21" xfId="1623"/>
    <cellStyle name="Normal 38 21 2" xfId="1624"/>
    <cellStyle name="Normal 38 22" xfId="1625"/>
    <cellStyle name="Normal 38 22 2" xfId="1626"/>
    <cellStyle name="Normal 38 23" xfId="1627"/>
    <cellStyle name="Normal 38 23 2" xfId="1628"/>
    <cellStyle name="Normal 38 24" xfId="1629"/>
    <cellStyle name="Normal 38 24 2" xfId="1630"/>
    <cellStyle name="Normal 38 25" xfId="1631"/>
    <cellStyle name="Normal 38 25 2" xfId="1632"/>
    <cellStyle name="Normal 38 3" xfId="1633"/>
    <cellStyle name="Normal 38 3 2" xfId="1634"/>
    <cellStyle name="Normal 38 4" xfId="1635"/>
    <cellStyle name="Normal 38 4 2" xfId="1636"/>
    <cellStyle name="Normal 38 5" xfId="1637"/>
    <cellStyle name="Normal 38 5 2" xfId="1638"/>
    <cellStyle name="Normal 38 6" xfId="1639"/>
    <cellStyle name="Normal 38 6 2" xfId="1640"/>
    <cellStyle name="Normal 38 7" xfId="1641"/>
    <cellStyle name="Normal 38 7 2" xfId="1642"/>
    <cellStyle name="Normal 38 8" xfId="1643"/>
    <cellStyle name="Normal 38 8 2" xfId="1644"/>
    <cellStyle name="Normal 38 9" xfId="1645"/>
    <cellStyle name="Normal 38 9 2" xfId="1646"/>
    <cellStyle name="Normal 39" xfId="1647"/>
    <cellStyle name="Normal 39 10" xfId="1648"/>
    <cellStyle name="Normal 39 11" xfId="1649"/>
    <cellStyle name="Normal 39 12" xfId="1650"/>
    <cellStyle name="Normal 39 13" xfId="1651"/>
    <cellStyle name="Normal 39 2" xfId="1652"/>
    <cellStyle name="Normal 39 3" xfId="1653"/>
    <cellStyle name="Normal 39 4" xfId="1654"/>
    <cellStyle name="Normal 39 5" xfId="1655"/>
    <cellStyle name="Normal 39 6" xfId="1656"/>
    <cellStyle name="Normal 39 7" xfId="1657"/>
    <cellStyle name="Normal 39 8" xfId="1658"/>
    <cellStyle name="Normal 39 9" xfId="1659"/>
    <cellStyle name="Normal 4" xfId="1660"/>
    <cellStyle name="Normal 4 10" xfId="1661"/>
    <cellStyle name="Normal 4 11" xfId="1662"/>
    <cellStyle name="Normal 4 12" xfId="1663"/>
    <cellStyle name="Normal 4 2" xfId="1664"/>
    <cellStyle name="Normal 4 2 10" xfId="1665"/>
    <cellStyle name="Normal 4 2 11" xfId="1666"/>
    <cellStyle name="Normal 4 2 2" xfId="1667"/>
    <cellStyle name="Normal 4 2 3" xfId="1668"/>
    <cellStyle name="Normal 4 2 4" xfId="1669"/>
    <cellStyle name="Normal 4 2 5" xfId="1670"/>
    <cellStyle name="Normal 4 2 6" xfId="1671"/>
    <cellStyle name="Normal 4 2 7" xfId="1672"/>
    <cellStyle name="Normal 4 2 8" xfId="1673"/>
    <cellStyle name="Normal 4 2 9" xfId="1674"/>
    <cellStyle name="Normal 4 3" xfId="1675"/>
    <cellStyle name="Normal 4 4" xfId="1676"/>
    <cellStyle name="Normal 4 5" xfId="1677"/>
    <cellStyle name="Normal 4 6" xfId="1678"/>
    <cellStyle name="Normal 4 7" xfId="1679"/>
    <cellStyle name="Normal 4 8" xfId="1680"/>
    <cellStyle name="Normal 4 9" xfId="1681"/>
    <cellStyle name="Normal 4_Wind" xfId="1682"/>
    <cellStyle name="Normal 40" xfId="1683"/>
    <cellStyle name="Normal 40 10" xfId="1684"/>
    <cellStyle name="Normal 40 11" xfId="1685"/>
    <cellStyle name="Normal 40 12" xfId="1686"/>
    <cellStyle name="Normal 40 13" xfId="1687"/>
    <cellStyle name="Normal 40 2" xfId="1688"/>
    <cellStyle name="Normal 40 3" xfId="1689"/>
    <cellStyle name="Normal 40 4" xfId="1690"/>
    <cellStyle name="Normal 40 5" xfId="1691"/>
    <cellStyle name="Normal 40 6" xfId="1692"/>
    <cellStyle name="Normal 40 7" xfId="1693"/>
    <cellStyle name="Normal 40 8" xfId="1694"/>
    <cellStyle name="Normal 40 9" xfId="1695"/>
    <cellStyle name="Normal 41" xfId="1696"/>
    <cellStyle name="Normal 41 10" xfId="1697"/>
    <cellStyle name="Normal 41 11" xfId="1698"/>
    <cellStyle name="Normal 41 12" xfId="1699"/>
    <cellStyle name="Normal 41 13" xfId="1700"/>
    <cellStyle name="Normal 41 2" xfId="1701"/>
    <cellStyle name="Normal 41 3" xfId="1702"/>
    <cellStyle name="Normal 41 4" xfId="1703"/>
    <cellStyle name="Normal 41 5" xfId="1704"/>
    <cellStyle name="Normal 41 6" xfId="1705"/>
    <cellStyle name="Normal 41 7" xfId="1706"/>
    <cellStyle name="Normal 41 8" xfId="1707"/>
    <cellStyle name="Normal 41 9" xfId="1708"/>
    <cellStyle name="Normal 42" xfId="1709"/>
    <cellStyle name="Normal 42 10" xfId="1710"/>
    <cellStyle name="Normal 42 11" xfId="1711"/>
    <cellStyle name="Normal 42 12" xfId="1712"/>
    <cellStyle name="Normal 42 13" xfId="1713"/>
    <cellStyle name="Normal 42 2" xfId="1714"/>
    <cellStyle name="Normal 42 3" xfId="1715"/>
    <cellStyle name="Normal 42 4" xfId="1716"/>
    <cellStyle name="Normal 42 5" xfId="1717"/>
    <cellStyle name="Normal 42 6" xfId="1718"/>
    <cellStyle name="Normal 42 7" xfId="1719"/>
    <cellStyle name="Normal 42 8" xfId="1720"/>
    <cellStyle name="Normal 42 9" xfId="1721"/>
    <cellStyle name="Normal 43" xfId="1722"/>
    <cellStyle name="Normal 43 10" xfId="1723"/>
    <cellStyle name="Normal 43 11" xfId="1724"/>
    <cellStyle name="Normal 43 12" xfId="1725"/>
    <cellStyle name="Normal 43 13" xfId="1726"/>
    <cellStyle name="Normal 43 2" xfId="1727"/>
    <cellStyle name="Normal 43 3" xfId="1728"/>
    <cellStyle name="Normal 43 4" xfId="1729"/>
    <cellStyle name="Normal 43 5" xfId="1730"/>
    <cellStyle name="Normal 43 6" xfId="1731"/>
    <cellStyle name="Normal 43 7" xfId="1732"/>
    <cellStyle name="Normal 43 8" xfId="1733"/>
    <cellStyle name="Normal 43 9" xfId="1734"/>
    <cellStyle name="Normal 44" xfId="1735"/>
    <cellStyle name="Normal 44 10" xfId="1736"/>
    <cellStyle name="Normal 44 11" xfId="1737"/>
    <cellStyle name="Normal 44 12" xfId="1738"/>
    <cellStyle name="Normal 44 13" xfId="1739"/>
    <cellStyle name="Normal 44 2" xfId="1740"/>
    <cellStyle name="Normal 44 3" xfId="1741"/>
    <cellStyle name="Normal 44 4" xfId="1742"/>
    <cellStyle name="Normal 44 5" xfId="1743"/>
    <cellStyle name="Normal 44 6" xfId="1744"/>
    <cellStyle name="Normal 44 7" xfId="1745"/>
    <cellStyle name="Normal 44 8" xfId="1746"/>
    <cellStyle name="Normal 44 9" xfId="1747"/>
    <cellStyle name="Normal 45" xfId="1748"/>
    <cellStyle name="Normal 46" xfId="1749"/>
    <cellStyle name="Normal 47" xfId="1750"/>
    <cellStyle name="Normal 48" xfId="1983"/>
    <cellStyle name="Normal 49" xfId="1751"/>
    <cellStyle name="Normal 5" xfId="1752"/>
    <cellStyle name="Normal 5 2" xfId="2007"/>
    <cellStyle name="Normal 50" xfId="1753"/>
    <cellStyle name="Normal 51" xfId="1754"/>
    <cellStyle name="Normal 52" xfId="1984"/>
    <cellStyle name="Normal 53" xfId="1755"/>
    <cellStyle name="Normal 54" xfId="1756"/>
    <cellStyle name="Normal 55" xfId="1757"/>
    <cellStyle name="Normal 56" xfId="1758"/>
    <cellStyle name="Normal 57" xfId="1985"/>
    <cellStyle name="Normal 58" xfId="1986"/>
    <cellStyle name="Normal 59" xfId="1987"/>
    <cellStyle name="Normal 6" xfId="1759"/>
    <cellStyle name="Normal 6 2" xfId="2008"/>
    <cellStyle name="Normal 7" xfId="1760"/>
    <cellStyle name="Normal 7 10" xfId="1761"/>
    <cellStyle name="Normal 7 11" xfId="1762"/>
    <cellStyle name="Normal 7 12" xfId="1763"/>
    <cellStyle name="Normal 7 13" xfId="1764"/>
    <cellStyle name="Normal 7 14" xfId="1765"/>
    <cellStyle name="Normal 7 15" xfId="1766"/>
    <cellStyle name="Normal 7 16" xfId="1767"/>
    <cellStyle name="Normal 7 17" xfId="1768"/>
    <cellStyle name="Normal 7 18" xfId="1769"/>
    <cellStyle name="Normal 7 19" xfId="1770"/>
    <cellStyle name="Normal 7 2" xfId="1771"/>
    <cellStyle name="Normal 7 2 10" xfId="1772"/>
    <cellStyle name="Normal 7 2 11" xfId="1773"/>
    <cellStyle name="Normal 7 2 12" xfId="1774"/>
    <cellStyle name="Normal 7 2 13" xfId="1775"/>
    <cellStyle name="Normal 7 2 14" xfId="1776"/>
    <cellStyle name="Normal 7 2 15" xfId="1777"/>
    <cellStyle name="Normal 7 2 16" xfId="1778"/>
    <cellStyle name="Normal 7 2 17" xfId="1779"/>
    <cellStyle name="Normal 7 2 18" xfId="1780"/>
    <cellStyle name="Normal 7 2 19" xfId="1781"/>
    <cellStyle name="Normal 7 2 2" xfId="1782"/>
    <cellStyle name="Normal 7 2 2 10" xfId="1783"/>
    <cellStyle name="Normal 7 2 2 11" xfId="1784"/>
    <cellStyle name="Normal 7 2 2 12" xfId="1785"/>
    <cellStyle name="Normal 7 2 2 13" xfId="1786"/>
    <cellStyle name="Normal 7 2 2 14" xfId="1787"/>
    <cellStyle name="Normal 7 2 2 15" xfId="1788"/>
    <cellStyle name="Normal 7 2 2 16" xfId="1789"/>
    <cellStyle name="Normal 7 2 2 17" xfId="1790"/>
    <cellStyle name="Normal 7 2 2 18" xfId="1791"/>
    <cellStyle name="Normal 7 2 2 2" xfId="1792"/>
    <cellStyle name="Normal 7 2 2 3" xfId="1793"/>
    <cellStyle name="Normal 7 2 2 4" xfId="1794"/>
    <cellStyle name="Normal 7 2 2 5" xfId="1795"/>
    <cellStyle name="Normal 7 2 2 6" xfId="1796"/>
    <cellStyle name="Normal 7 2 2 7" xfId="1797"/>
    <cellStyle name="Normal 7 2 2 8" xfId="1798"/>
    <cellStyle name="Normal 7 2 2 9" xfId="1799"/>
    <cellStyle name="Normal 7 2 20" xfId="1800"/>
    <cellStyle name="Normal 7 2 3" xfId="1801"/>
    <cellStyle name="Normal 7 2 4" xfId="1802"/>
    <cellStyle name="Normal 7 2 5" xfId="1803"/>
    <cellStyle name="Normal 7 2 6" xfId="1804"/>
    <cellStyle name="Normal 7 2 7" xfId="1805"/>
    <cellStyle name="Normal 7 2 8" xfId="1806"/>
    <cellStyle name="Normal 7 2 9" xfId="1807"/>
    <cellStyle name="Normal 7 20" xfId="1808"/>
    <cellStyle name="Normal 7 21" xfId="1809"/>
    <cellStyle name="Normal 7 22" xfId="1810"/>
    <cellStyle name="Normal 7 23" xfId="1811"/>
    <cellStyle name="Normal 7 24" xfId="1812"/>
    <cellStyle name="Normal 7 25" xfId="1813"/>
    <cellStyle name="Normal 7 26" xfId="1814"/>
    <cellStyle name="Normal 7 27" xfId="1815"/>
    <cellStyle name="Normal 7 28" xfId="1816"/>
    <cellStyle name="Normal 7 29" xfId="1817"/>
    <cellStyle name="Normal 7 3" xfId="1818"/>
    <cellStyle name="Normal 7 30" xfId="1819"/>
    <cellStyle name="Normal 7 31" xfId="1820"/>
    <cellStyle name="Normal 7 32" xfId="1821"/>
    <cellStyle name="Normal 7 33" xfId="1822"/>
    <cellStyle name="Normal 7 34" xfId="1823"/>
    <cellStyle name="Normal 7 35" xfId="1824"/>
    <cellStyle name="Normal 7 36" xfId="1825"/>
    <cellStyle name="Normal 7 37" xfId="1826"/>
    <cellStyle name="Normal 7 38" xfId="1827"/>
    <cellStyle name="Normal 7 39" xfId="1828"/>
    <cellStyle name="Normal 7 39 10" xfId="1829"/>
    <cellStyle name="Normal 7 39 11" xfId="1830"/>
    <cellStyle name="Normal 7 39 12" xfId="1831"/>
    <cellStyle name="Normal 7 39 13" xfId="1832"/>
    <cellStyle name="Normal 7 39 14" xfId="1833"/>
    <cellStyle name="Normal 7 39 15" xfId="1834"/>
    <cellStyle name="Normal 7 39 16" xfId="1835"/>
    <cellStyle name="Normal 7 39 17" xfId="1836"/>
    <cellStyle name="Normal 7 39 18" xfId="1837"/>
    <cellStyle name="Normal 7 39 2" xfId="1838"/>
    <cellStyle name="Normal 7 39 3" xfId="1839"/>
    <cellStyle name="Normal 7 39 4" xfId="1840"/>
    <cellStyle name="Normal 7 39 5" xfId="1841"/>
    <cellStyle name="Normal 7 39 6" xfId="1842"/>
    <cellStyle name="Normal 7 39 7" xfId="1843"/>
    <cellStyle name="Normal 7 39 8" xfId="1844"/>
    <cellStyle name="Normal 7 39 9" xfId="1845"/>
    <cellStyle name="Normal 7 4" xfId="1846"/>
    <cellStyle name="Normal 7 40" xfId="1847"/>
    <cellStyle name="Normal 7 41" xfId="1848"/>
    <cellStyle name="Normal 7 42" xfId="1849"/>
    <cellStyle name="Normal 7 43" xfId="1850"/>
    <cellStyle name="Normal 7 44" xfId="1851"/>
    <cellStyle name="Normal 7 45" xfId="1852"/>
    <cellStyle name="Normal 7 46" xfId="1853"/>
    <cellStyle name="Normal 7 47" xfId="1854"/>
    <cellStyle name="Normal 7 48" xfId="1855"/>
    <cellStyle name="Normal 7 49" xfId="1856"/>
    <cellStyle name="Normal 7 5" xfId="1857"/>
    <cellStyle name="Normal 7 50" xfId="1858"/>
    <cellStyle name="Normal 7 51" xfId="1859"/>
    <cellStyle name="Normal 7 52" xfId="1860"/>
    <cellStyle name="Normal 7 53" xfId="1861"/>
    <cellStyle name="Normal 7 54" xfId="1862"/>
    <cellStyle name="Normal 7 55" xfId="1863"/>
    <cellStyle name="Normal 7 56" xfId="1864"/>
    <cellStyle name="Normal 7 6" xfId="1865"/>
    <cellStyle name="Normal 7 7" xfId="1866"/>
    <cellStyle name="Normal 7 8" xfId="1867"/>
    <cellStyle name="Normal 7 9" xfId="1868"/>
    <cellStyle name="Normal 8" xfId="1869"/>
    <cellStyle name="Normal 8 2" xfId="1870"/>
    <cellStyle name="Normal 8 3" xfId="1871"/>
    <cellStyle name="Normal 8 4" xfId="1872"/>
    <cellStyle name="Normal 9" xfId="1873"/>
    <cellStyle name="Normal 9 10" xfId="1874"/>
    <cellStyle name="Normal 9 11" xfId="1875"/>
    <cellStyle name="Normal 9 12" xfId="1876"/>
    <cellStyle name="Normal 9 13" xfId="1877"/>
    <cellStyle name="Normal 9 2" xfId="1878"/>
    <cellStyle name="Normal 9 3" xfId="1879"/>
    <cellStyle name="Normal 9 4" xfId="1880"/>
    <cellStyle name="Normal 9 5" xfId="1881"/>
    <cellStyle name="Normal 9 6" xfId="1882"/>
    <cellStyle name="Normal 9 7" xfId="1883"/>
    <cellStyle name="Normal 9 8" xfId="1884"/>
    <cellStyle name="Normal 9 9" xfId="1885"/>
    <cellStyle name="Normal(0)" xfId="1886"/>
    <cellStyle name="Note 2" xfId="1988"/>
    <cellStyle name="Output 2" xfId="1989"/>
    <cellStyle name="Password" xfId="1887"/>
    <cellStyle name="Percen - Style1" xfId="1888"/>
    <cellStyle name="Percen - Style2" xfId="1889"/>
    <cellStyle name="Percent [2]" xfId="1890"/>
    <cellStyle name="Percent 10" xfId="1990"/>
    <cellStyle name="Percent 11" xfId="1991"/>
    <cellStyle name="Percent 12" xfId="1992"/>
    <cellStyle name="Percent 2" xfId="1891"/>
    <cellStyle name="Percent 2 10" xfId="1892"/>
    <cellStyle name="Percent 2 11" xfId="1893"/>
    <cellStyle name="Percent 2 12" xfId="1894"/>
    <cellStyle name="Percent 2 13" xfId="1895"/>
    <cellStyle name="Percent 2 14" xfId="1896"/>
    <cellStyle name="Percent 2 15" xfId="1897"/>
    <cellStyle name="Percent 2 16" xfId="1898"/>
    <cellStyle name="Percent 2 17" xfId="1899"/>
    <cellStyle name="Percent 2 18" xfId="1900"/>
    <cellStyle name="Percent 2 19" xfId="1901"/>
    <cellStyle name="Percent 2 2" xfId="1902"/>
    <cellStyle name="Percent 2 20" xfId="1903"/>
    <cellStyle name="Percent 2 3" xfId="1904"/>
    <cellStyle name="Percent 2 4" xfId="1905"/>
    <cellStyle name="Percent 2 5" xfId="1906"/>
    <cellStyle name="Percent 2 6" xfId="1907"/>
    <cellStyle name="Percent 2 7" xfId="1908"/>
    <cellStyle name="Percent 2 8" xfId="1909"/>
    <cellStyle name="Percent 2 9" xfId="1910"/>
    <cellStyle name="Percent 3" xfId="1911"/>
    <cellStyle name="Percent 3 2" xfId="1912"/>
    <cellStyle name="Percent 3 3" xfId="1913"/>
    <cellStyle name="Percent 4" xfId="1914"/>
    <cellStyle name="Percent 5" xfId="1993"/>
    <cellStyle name="Percent 6" xfId="1994"/>
    <cellStyle name="Percent 62" xfId="1915"/>
    <cellStyle name="Percent 7" xfId="1995"/>
    <cellStyle name="Percent 8" xfId="1996"/>
    <cellStyle name="Percent 9" xfId="1997"/>
    <cellStyle name="Percent(0)" xfId="1916"/>
    <cellStyle name="Shade" xfId="1917"/>
    <cellStyle name="Special" xfId="1918"/>
    <cellStyle name="Title 2" xfId="1998"/>
    <cellStyle name="Titles" xfId="1919"/>
    <cellStyle name="Total 2" xfId="1999"/>
    <cellStyle name="Total2 - Style2" xfId="1920"/>
    <cellStyle name="Underl - Style4" xfId="1921"/>
    <cellStyle name="UNLocked" xfId="1922"/>
    <cellStyle name="Unprot" xfId="1923"/>
    <cellStyle name="Unprot$" xfId="1924"/>
    <cellStyle name="Unprot$ 2" xfId="1925"/>
    <cellStyle name="Unprot$ 3" xfId="1926"/>
    <cellStyle name="Unprotect" xfId="1927"/>
    <cellStyle name="Warning Text 2" xfId="200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FFFF99"/>
      <color rgb="FFFFFF66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Oregon RPS Compliance Outcome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'RPS Compliance Data'!$B$4</c:f>
              <c:strCache>
                <c:ptCount val="1"/>
                <c:pt idx="0">
                  <c:v>Unbundled REC Surrender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4:$L$4</c:f>
              <c:numCache>
                <c:formatCode>_(* #,##0_);_(* \(#,##0\);_(* "-"??_);_(@_)</c:formatCode>
                <c:ptCount val="10"/>
                <c:pt idx="0">
                  <c:v>210.4370000000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4"/>
          <c:order val="2"/>
          <c:tx>
            <c:strRef>
              <c:f>'RPS Compliance Data'!$B$5</c:f>
              <c:strCache>
                <c:ptCount val="1"/>
                <c:pt idx="0">
                  <c:v>Bundled Bank Surrendered</c:v>
                </c:pt>
              </c:strCache>
            </c:strRef>
          </c:tx>
          <c:spPr>
            <a:pattFill prst="ltDn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5:$L$5</c:f>
              <c:numCache>
                <c:formatCode>_(* #,##0_);_(* \(#,##0\);_(* "-"??_);_(@_)</c:formatCode>
                <c:ptCount val="10"/>
                <c:pt idx="0">
                  <c:v>1733.9086007516817</c:v>
                </c:pt>
                <c:pt idx="1">
                  <c:v>1919.7630359029897</c:v>
                </c:pt>
                <c:pt idx="2">
                  <c:v>1898.7035547987152</c:v>
                </c:pt>
                <c:pt idx="3">
                  <c:v>1881.0836832652578</c:v>
                </c:pt>
                <c:pt idx="4">
                  <c:v>1869.5175928394669</c:v>
                </c:pt>
                <c:pt idx="5">
                  <c:v>2476.7663248713056</c:v>
                </c:pt>
                <c:pt idx="6">
                  <c:v>2451.1145409892915</c:v>
                </c:pt>
                <c:pt idx="7">
                  <c:v>2438.9014369297429</c:v>
                </c:pt>
                <c:pt idx="8">
                  <c:v>2431.2943749149026</c:v>
                </c:pt>
                <c:pt idx="9">
                  <c:v>2429.3598469539365</c:v>
                </c:pt>
              </c:numCache>
            </c:numRef>
          </c:val>
        </c:ser>
        <c:ser>
          <c:idx val="2"/>
          <c:order val="3"/>
          <c:tx>
            <c:strRef>
              <c:f>'RPS Compliance Data'!$B$6</c:f>
              <c:strCache>
                <c:ptCount val="1"/>
                <c:pt idx="0">
                  <c:v>Current Year Generation Surrendere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6:$L$6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6"/>
          <c:order val="4"/>
          <c:tx>
            <c:strRef>
              <c:f>'RPS Compliance Data'!$B$7</c:f>
              <c:strCache>
                <c:ptCount val="1"/>
                <c:pt idx="0">
                  <c:v>Compliance Shortfal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7:$L$7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5"/>
          <c:order val="5"/>
          <c:tx>
            <c:strRef>
              <c:f>'RPS Compliance Data'!$B$8</c:f>
              <c:strCache>
                <c:ptCount val="1"/>
                <c:pt idx="0">
                  <c:v>Year-end Bundled Bank Balance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8:$L$8</c:f>
              <c:numCache>
                <c:formatCode>_(* #,##0_);_(* \(#,##0\);_(* "-"??_);_(@_)</c:formatCode>
                <c:ptCount val="10"/>
                <c:pt idx="0">
                  <c:v>8013.0599375805459</c:v>
                </c:pt>
                <c:pt idx="1">
                  <c:v>7898.8578009786879</c:v>
                </c:pt>
                <c:pt idx="2">
                  <c:v>7830.8038463553466</c:v>
                </c:pt>
                <c:pt idx="3">
                  <c:v>7792.0378929581802</c:v>
                </c:pt>
                <c:pt idx="4">
                  <c:v>7766.9648697408529</c:v>
                </c:pt>
                <c:pt idx="5">
                  <c:v>7128.8777970153651</c:v>
                </c:pt>
                <c:pt idx="6">
                  <c:v>6512.4609143660809</c:v>
                </c:pt>
                <c:pt idx="7">
                  <c:v>5875.235131782676</c:v>
                </c:pt>
                <c:pt idx="8">
                  <c:v>5321.8789141642264</c:v>
                </c:pt>
                <c:pt idx="9">
                  <c:v>4656.1104463492093</c:v>
                </c:pt>
              </c:numCache>
            </c:numRef>
          </c:val>
        </c:ser>
        <c:ser>
          <c:idx val="3"/>
          <c:order val="6"/>
          <c:tx>
            <c:strRef>
              <c:f>'RPS Compliance Data'!$B$9</c:f>
              <c:strCache>
                <c:ptCount val="1"/>
                <c:pt idx="0">
                  <c:v>Year-end Unbundled REC Bank Balanc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9:$L$9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70587640"/>
        <c:axId val="170588032"/>
      </c:barChart>
      <c:lineChart>
        <c:grouping val="standard"/>
        <c:varyColors val="0"/>
        <c:ser>
          <c:idx val="1"/>
          <c:order val="0"/>
          <c:tx>
            <c:strRef>
              <c:f>'RPS Compliance Data'!$B$3</c:f>
              <c:strCache>
                <c:ptCount val="1"/>
                <c:pt idx="0">
                  <c:v>Annual Requiremen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7"/>
            <c:spPr>
              <a:solidFill>
                <a:schemeClr val="tx2"/>
              </a:solidFill>
              <a:ln>
                <a:solidFill>
                  <a:schemeClr val="accent1"/>
                </a:solidFill>
              </a:ln>
            </c:spPr>
          </c:marker>
          <c:cat>
            <c:numRef>
              <c:f>'RPS Compliance Data'!$C$2:$L$2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3:$L$3</c:f>
              <c:numCache>
                <c:formatCode>_(* #,##0_);_(* \(#,##0\);_(* "-"??_);_(@_)</c:formatCode>
                <c:ptCount val="10"/>
                <c:pt idx="0">
                  <c:v>1944.3456007516818</c:v>
                </c:pt>
                <c:pt idx="1">
                  <c:v>1919.7630359029897</c:v>
                </c:pt>
                <c:pt idx="2">
                  <c:v>1898.7035547987152</c:v>
                </c:pt>
                <c:pt idx="3">
                  <c:v>1881.0836832652578</c:v>
                </c:pt>
                <c:pt idx="4">
                  <c:v>1869.5175928394669</c:v>
                </c:pt>
                <c:pt idx="5">
                  <c:v>2476.7663248713056</c:v>
                </c:pt>
                <c:pt idx="6">
                  <c:v>2451.1145409892915</c:v>
                </c:pt>
                <c:pt idx="7">
                  <c:v>2438.9014369297429</c:v>
                </c:pt>
                <c:pt idx="8">
                  <c:v>2431.2943749149026</c:v>
                </c:pt>
                <c:pt idx="9">
                  <c:v>2429.35984695393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587640"/>
        <c:axId val="170588032"/>
      </c:lineChart>
      <c:catAx>
        <c:axId val="17058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0588032"/>
        <c:crosses val="autoZero"/>
        <c:auto val="1"/>
        <c:lblAlgn val="ctr"/>
        <c:lblOffset val="100"/>
        <c:noMultiLvlLbl val="1"/>
      </c:catAx>
      <c:valAx>
        <c:axId val="17058803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GWh</a:t>
                </a:r>
              </a:p>
            </c:rich>
          </c:tx>
          <c:layout/>
          <c:overlay val="0"/>
        </c:title>
        <c:numFmt formatCode="_(* #,##0_);_(* \(#,##0\);_(* &quot;-&quot;??_);_(@_)" sourceLinked="1"/>
        <c:majorTickMark val="out"/>
        <c:minorTickMark val="none"/>
        <c:tickLblPos val="nextTo"/>
        <c:crossAx val="170587640"/>
        <c:crosses val="autoZero"/>
        <c:crossBetween val="between"/>
      </c:valAx>
    </c:plotArea>
    <c:legend>
      <c:legendPos val="b"/>
      <c:legendEntry>
        <c:idx val="3"/>
        <c:delete val="1"/>
      </c:legendEntry>
      <c:layout/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Washington RPS Compliance Outcome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'RPS Compliance Data'!$B$20</c:f>
              <c:strCache>
                <c:ptCount val="1"/>
                <c:pt idx="0">
                  <c:v>Unbundled REC Surrender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0:$L$20</c:f>
              <c:numCache>
                <c:formatCode>_(* #,##0_);_(* \(#,##0\);_(* "-"??_);_(@_)</c:formatCode>
                <c:ptCount val="10"/>
                <c:pt idx="0">
                  <c:v>32.758982474699998</c:v>
                </c:pt>
                <c:pt idx="1">
                  <c:v>272.23082504586</c:v>
                </c:pt>
                <c:pt idx="2">
                  <c:v>270.57705543540999</c:v>
                </c:pt>
                <c:pt idx="3">
                  <c:v>0</c:v>
                </c:pt>
                <c:pt idx="4">
                  <c:v>0</c:v>
                </c:pt>
                <c:pt idx="5">
                  <c:v>82.840479584450009</c:v>
                </c:pt>
                <c:pt idx="6">
                  <c:v>178.47656337250001</c:v>
                </c:pt>
                <c:pt idx="7">
                  <c:v>183.27656911442</c:v>
                </c:pt>
                <c:pt idx="8">
                  <c:v>153.25980571854998</c:v>
                </c:pt>
                <c:pt idx="9">
                  <c:v>147.34277644235002</c:v>
                </c:pt>
              </c:numCache>
            </c:numRef>
          </c:val>
        </c:ser>
        <c:ser>
          <c:idx val="4"/>
          <c:order val="2"/>
          <c:tx>
            <c:strRef>
              <c:f>'RPS Compliance Data'!$B$15</c:f>
              <c:strCache>
                <c:ptCount val="1"/>
                <c:pt idx="0">
                  <c:v>Bundled Bank Surrendered</c:v>
                </c:pt>
              </c:strCache>
            </c:strRef>
          </c:tx>
          <c:spPr>
            <a:pattFill prst="ltDn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5:$L$15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1.6443664208054543E-12</c:v>
                </c:pt>
                <c:pt idx="3">
                  <c:v>2.0954757928848265E-12</c:v>
                </c:pt>
                <c:pt idx="4">
                  <c:v>48.029412143484983</c:v>
                </c:pt>
                <c:pt idx="5">
                  <c:v>98.896732358411128</c:v>
                </c:pt>
                <c:pt idx="6">
                  <c:v>3.5506673157215118E-12</c:v>
                </c:pt>
                <c:pt idx="7">
                  <c:v>0</c:v>
                </c:pt>
                <c:pt idx="8">
                  <c:v>6.984919309616089E-13</c:v>
                </c:pt>
                <c:pt idx="9">
                  <c:v>0</c:v>
                </c:pt>
              </c:numCache>
            </c:numRef>
          </c:val>
        </c:ser>
        <c:ser>
          <c:idx val="2"/>
          <c:order val="3"/>
          <c:tx>
            <c:strRef>
              <c:f>'RPS Compliance Data'!$B$16</c:f>
              <c:strCache>
                <c:ptCount val="1"/>
                <c:pt idx="0">
                  <c:v>Current Year Generation Surrendere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6:$L$16</c:f>
              <c:numCache>
                <c:formatCode>_(* #,##0_);_(* \(#,##0\);_(* "-"??_);_(@_)</c:formatCode>
                <c:ptCount val="10"/>
                <c:pt idx="0">
                  <c:v>89.21862860280001</c:v>
                </c:pt>
                <c:pt idx="1">
                  <c:v>89.392837188008357</c:v>
                </c:pt>
                <c:pt idx="2">
                  <c:v>88.477997404557883</c:v>
                </c:pt>
                <c:pt idx="3">
                  <c:v>356.35276341611501</c:v>
                </c:pt>
                <c:pt idx="4">
                  <c:v>304.73632678226289</c:v>
                </c:pt>
                <c:pt idx="5">
                  <c:v>400.62254842454422</c:v>
                </c:pt>
                <c:pt idx="6">
                  <c:v>398.5249129199712</c:v>
                </c:pt>
                <c:pt idx="7">
                  <c:v>387.1367830357363</c:v>
                </c:pt>
                <c:pt idx="8">
                  <c:v>409.68550735262352</c:v>
                </c:pt>
                <c:pt idx="9">
                  <c:v>409.60506539892776</c:v>
                </c:pt>
              </c:numCache>
            </c:numRef>
          </c:val>
        </c:ser>
        <c:ser>
          <c:idx val="6"/>
          <c:order val="4"/>
          <c:tx>
            <c:strRef>
              <c:f>'RPS Compliance Data'!$B$21</c:f>
              <c:strCache>
                <c:ptCount val="1"/>
                <c:pt idx="0">
                  <c:v>Compliance Shortfal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1:$L$21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5"/>
          <c:order val="5"/>
          <c:tx>
            <c:strRef>
              <c:f>'RPS Compliance Data'!$B$17</c:f>
              <c:strCache>
                <c:ptCount val="1"/>
                <c:pt idx="0">
                  <c:v>Year-end Bundled Bank Balance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7:$L$17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7.673059380068864</c:v>
                </c:pt>
                <c:pt idx="4">
                  <c:v>98.59199603162886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6"/>
          <c:tx>
            <c:strRef>
              <c:f>'RPS Compliance Data'!$B$19</c:f>
              <c:strCache>
                <c:ptCount val="1"/>
                <c:pt idx="0">
                  <c:v>Year-end Unbundled REC Bank Balanc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9:$L$19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7"/>
          <c:order val="7"/>
          <c:tx>
            <c:strRef>
              <c:f>'RPS Compliance Data'!$B$18</c:f>
              <c:strCache>
                <c:ptCount val="1"/>
                <c:pt idx="0">
                  <c:v>Bundled Bank Sales</c:v>
                </c:pt>
              </c:strCache>
            </c:strRef>
          </c:tx>
          <c:spPr>
            <a:pattFill prst="lgConfetti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8:$L$18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70588816"/>
        <c:axId val="170589208"/>
      </c:barChart>
      <c:lineChart>
        <c:grouping val="standard"/>
        <c:varyColors val="0"/>
        <c:ser>
          <c:idx val="1"/>
          <c:order val="0"/>
          <c:tx>
            <c:strRef>
              <c:f>'RPS Compliance Data'!$B$14</c:f>
              <c:strCache>
                <c:ptCount val="1"/>
                <c:pt idx="0">
                  <c:v>Annual Requiremen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7"/>
            <c:spPr>
              <a:solidFill>
                <a:schemeClr val="tx2"/>
              </a:solidFill>
              <a:ln>
                <a:solidFill>
                  <a:schemeClr val="accent1"/>
                </a:solidFill>
              </a:ln>
            </c:spPr>
          </c:marker>
          <c:cat>
            <c:numRef>
              <c:f>'RPS Compliance Data'!$C$13:$L$13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14:$L$14</c:f>
              <c:numCache>
                <c:formatCode>_(* #,##0_);_(* \(#,##0\);_(* "-"??_);_(@_)</c:formatCode>
                <c:ptCount val="10"/>
                <c:pt idx="0">
                  <c:v>121.97761107750001</c:v>
                </c:pt>
                <c:pt idx="1">
                  <c:v>361.6236622338684</c:v>
                </c:pt>
                <c:pt idx="2">
                  <c:v>359.05505283996951</c:v>
                </c:pt>
                <c:pt idx="3">
                  <c:v>356.35276341611711</c:v>
                </c:pt>
                <c:pt idx="4">
                  <c:v>352.76573892574788</c:v>
                </c:pt>
                <c:pt idx="5">
                  <c:v>582.35976036740533</c:v>
                </c:pt>
                <c:pt idx="6">
                  <c:v>577.00147629247499</c:v>
                </c:pt>
                <c:pt idx="7">
                  <c:v>570.41335215015624</c:v>
                </c:pt>
                <c:pt idx="8">
                  <c:v>562.94531307117711</c:v>
                </c:pt>
                <c:pt idx="9">
                  <c:v>556.947841841277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588816"/>
        <c:axId val="170589208"/>
      </c:lineChart>
      <c:catAx>
        <c:axId val="17058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170589208"/>
        <c:crosses val="autoZero"/>
        <c:auto val="1"/>
        <c:lblAlgn val="ctr"/>
        <c:lblOffset val="100"/>
        <c:noMultiLvlLbl val="0"/>
      </c:catAx>
      <c:valAx>
        <c:axId val="1705892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GWh</a:t>
                </a:r>
              </a:p>
            </c:rich>
          </c:tx>
          <c:layout/>
          <c:overlay val="0"/>
        </c:title>
        <c:numFmt formatCode="_(* #,##0_);_(* \(#,##0\);_(* &quot;-&quot;??_);_(@_)" sourceLinked="1"/>
        <c:majorTickMark val="out"/>
        <c:minorTickMark val="none"/>
        <c:tickLblPos val="nextTo"/>
        <c:crossAx val="170588816"/>
        <c:crosses val="autoZero"/>
        <c:crossBetween val="between"/>
      </c:valAx>
    </c:plotArea>
    <c:legend>
      <c:legendPos val="b"/>
      <c:legendEntry>
        <c:idx val="3"/>
        <c:delete val="1"/>
      </c:legendEntry>
      <c:legendEntry>
        <c:idx val="6"/>
        <c:delete val="1"/>
      </c:legendEntry>
      <c:layout/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California RPS Compliance Outcome</a:t>
            </a:r>
          </a:p>
        </c:rich>
      </c:tx>
      <c:layout/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'RPS Compliance Data'!$B$31</c:f>
              <c:strCache>
                <c:ptCount val="1"/>
                <c:pt idx="0">
                  <c:v>Unbundled REC Surrender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31:$L$31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17.62574194794</c:v>
                </c:pt>
                <c:pt idx="2">
                  <c:v>42.673691917829998</c:v>
                </c:pt>
                <c:pt idx="3">
                  <c:v>69.148238121639992</c:v>
                </c:pt>
                <c:pt idx="4">
                  <c:v>103.55023022987</c:v>
                </c:pt>
                <c:pt idx="5">
                  <c:v>121.80342593244001</c:v>
                </c:pt>
                <c:pt idx="6">
                  <c:v>138.98838219897002</c:v>
                </c:pt>
                <c:pt idx="7">
                  <c:v>137.72193657406999</c:v>
                </c:pt>
                <c:pt idx="8">
                  <c:v>129.33119218652999</c:v>
                </c:pt>
                <c:pt idx="9">
                  <c:v>125.50379908255999</c:v>
                </c:pt>
              </c:numCache>
            </c:numRef>
          </c:val>
        </c:ser>
        <c:ser>
          <c:idx val="4"/>
          <c:order val="2"/>
          <c:tx>
            <c:strRef>
              <c:f>'RPS Compliance Data'!$B$26</c:f>
              <c:strCache>
                <c:ptCount val="1"/>
                <c:pt idx="0">
                  <c:v>Bundled Bank Surrendered</c:v>
                </c:pt>
              </c:strCache>
            </c:strRef>
          </c:tx>
          <c:spPr>
            <a:pattFill prst="ltDn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6:$L$26</c:f>
              <c:numCache>
                <c:formatCode>_(* #,##0_);_(* \(#,##0\);_(* "-"??_);_(@_)</c:formatCode>
                <c:ptCount val="10"/>
                <c:pt idx="0">
                  <c:v>35.532229869141737</c:v>
                </c:pt>
                <c:pt idx="1">
                  <c:v>13.470928479099413</c:v>
                </c:pt>
                <c:pt idx="2">
                  <c:v>1.8917489796876908E-12</c:v>
                </c:pt>
                <c:pt idx="3">
                  <c:v>0</c:v>
                </c:pt>
                <c:pt idx="4">
                  <c:v>5.8207660913467408E-14</c:v>
                </c:pt>
                <c:pt idx="5">
                  <c:v>2.5902409106492995E-12</c:v>
                </c:pt>
                <c:pt idx="6">
                  <c:v>6.0099409893155095E-12</c:v>
                </c:pt>
                <c:pt idx="7">
                  <c:v>9.677023626863957E-12</c:v>
                </c:pt>
                <c:pt idx="8">
                  <c:v>9.7497832030057913E-12</c:v>
                </c:pt>
                <c:pt idx="9">
                  <c:v>1.3780663721263408E-11</c:v>
                </c:pt>
              </c:numCache>
            </c:numRef>
          </c:val>
        </c:ser>
        <c:ser>
          <c:idx val="2"/>
          <c:order val="3"/>
          <c:tx>
            <c:strRef>
              <c:f>'RPS Compliance Data'!$B$27</c:f>
              <c:strCache>
                <c:ptCount val="1"/>
                <c:pt idx="0">
                  <c:v>Current Year Generation Surrendere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7:$L$27</c:f>
              <c:numCache>
                <c:formatCode>_(* #,##0_);_(* \(#,##0\);_(* "-"??_);_(@_)</c:formatCode>
                <c:ptCount val="10"/>
                <c:pt idx="0">
                  <c:v>141.00422708483174</c:v>
                </c:pt>
                <c:pt idx="1">
                  <c:v>156.86492434585062</c:v>
                </c:pt>
                <c:pt idx="2">
                  <c:v>157.4621652021151</c:v>
                </c:pt>
                <c:pt idx="3">
                  <c:v>142.97762573563762</c:v>
                </c:pt>
                <c:pt idx="4">
                  <c:v>119.62491133230691</c:v>
                </c:pt>
                <c:pt idx="5">
                  <c:v>112.52783038996823</c:v>
                </c:pt>
                <c:pt idx="6">
                  <c:v>90.7407659926739</c:v>
                </c:pt>
                <c:pt idx="7">
                  <c:v>88.256358005414512</c:v>
                </c:pt>
                <c:pt idx="8">
                  <c:v>92.389670580833467</c:v>
                </c:pt>
                <c:pt idx="9">
                  <c:v>92.032441732506655</c:v>
                </c:pt>
              </c:numCache>
            </c:numRef>
          </c:val>
        </c:ser>
        <c:ser>
          <c:idx val="6"/>
          <c:order val="4"/>
          <c:tx>
            <c:strRef>
              <c:f>'RPS Compliance Data'!$B$32</c:f>
              <c:strCache>
                <c:ptCount val="1"/>
                <c:pt idx="0">
                  <c:v>Compliance Shortfall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2"/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32:$L$32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5"/>
          <c:order val="5"/>
          <c:tx>
            <c:strRef>
              <c:f>'RPS Compliance Data'!$B$29</c:f>
              <c:strCache>
                <c:ptCount val="1"/>
                <c:pt idx="0">
                  <c:v>Year-end Bundled Bank Balance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9:$L$29</c:f>
              <c:numCache>
                <c:formatCode>_(* #,##0_);_(* \(#,##0\);_(* "-"??_);_(@_)</c:formatCode>
                <c:ptCount val="10"/>
                <c:pt idx="0">
                  <c:v>13.470928479099413</c:v>
                </c:pt>
                <c:pt idx="1">
                  <c:v>1.8917489796876908E-12</c:v>
                </c:pt>
                <c:pt idx="2">
                  <c:v>0</c:v>
                </c:pt>
                <c:pt idx="3">
                  <c:v>5.8207660913467408E-14</c:v>
                </c:pt>
                <c:pt idx="4">
                  <c:v>2.5902409106492995E-12</c:v>
                </c:pt>
                <c:pt idx="5">
                  <c:v>6.0099409893155095E-12</c:v>
                </c:pt>
                <c:pt idx="6">
                  <c:v>9.677023626863957E-12</c:v>
                </c:pt>
                <c:pt idx="7">
                  <c:v>9.7497832030057913E-12</c:v>
                </c:pt>
                <c:pt idx="8">
                  <c:v>1.3780663721263408E-11</c:v>
                </c:pt>
                <c:pt idx="9">
                  <c:v>1.7549609765410423E-11</c:v>
                </c:pt>
              </c:numCache>
            </c:numRef>
          </c:val>
        </c:ser>
        <c:ser>
          <c:idx val="3"/>
          <c:order val="6"/>
          <c:tx>
            <c:strRef>
              <c:f>'RPS Compliance Data'!$B$30</c:f>
              <c:strCache>
                <c:ptCount val="1"/>
                <c:pt idx="0">
                  <c:v>Year-end Unbundled REC Bank Balanc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accent3">
                  <a:lumMod val="50000"/>
                </a:schemeClr>
              </a:solidFill>
            </a:ln>
          </c:spPr>
          <c:invertIfNegative val="0"/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30:$L$30</c:f>
              <c:numCache>
                <c:formatCode>_(* #,##0_);_(* \(#,##0\);_(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70589992"/>
        <c:axId val="170590384"/>
      </c:barChart>
      <c:lineChart>
        <c:grouping val="standard"/>
        <c:varyColors val="0"/>
        <c:ser>
          <c:idx val="1"/>
          <c:order val="0"/>
          <c:tx>
            <c:strRef>
              <c:f>'RPS Compliance Data'!$B$25</c:f>
              <c:strCache>
                <c:ptCount val="1"/>
                <c:pt idx="0">
                  <c:v>Annual Requiremen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diamond"/>
            <c:size val="7"/>
            <c:spPr>
              <a:solidFill>
                <a:schemeClr val="tx2"/>
              </a:solidFill>
              <a:ln>
                <a:solidFill>
                  <a:schemeClr val="accent1"/>
                </a:solidFill>
              </a:ln>
            </c:spPr>
          </c:marker>
          <c:cat>
            <c:numRef>
              <c:f>'RPS Compliance Data'!$C$24:$L$24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RPS Compliance Data'!$C$25:$L$25</c:f>
              <c:numCache>
                <c:formatCode>_(* #,##0_);_(* \(#,##0\);_(* "-"??_);_(@_)</c:formatCode>
                <c:ptCount val="10"/>
                <c:pt idx="0">
                  <c:v>176.53645695397347</c:v>
                </c:pt>
                <c:pt idx="1">
                  <c:v>187.96159477289004</c:v>
                </c:pt>
                <c:pt idx="2">
                  <c:v>200.13585711994781</c:v>
                </c:pt>
                <c:pt idx="3">
                  <c:v>212.12586385727761</c:v>
                </c:pt>
                <c:pt idx="4">
                  <c:v>223.17514156217695</c:v>
                </c:pt>
                <c:pt idx="5">
                  <c:v>234.33125632241084</c:v>
                </c:pt>
                <c:pt idx="6">
                  <c:v>229.7291481916499</c:v>
                </c:pt>
                <c:pt idx="7">
                  <c:v>225.97829457949419</c:v>
                </c:pt>
                <c:pt idx="8">
                  <c:v>221.72086276737321</c:v>
                </c:pt>
                <c:pt idx="9">
                  <c:v>217.536240815080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589992"/>
        <c:axId val="170590384"/>
      </c:lineChart>
      <c:catAx>
        <c:axId val="170589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0590384"/>
        <c:crosses val="autoZero"/>
        <c:auto val="1"/>
        <c:lblAlgn val="ctr"/>
        <c:lblOffset val="100"/>
        <c:noMultiLvlLbl val="0"/>
      </c:catAx>
      <c:valAx>
        <c:axId val="1705903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GWh</a:t>
                </a:r>
              </a:p>
            </c:rich>
          </c:tx>
          <c:layout/>
          <c:overlay val="0"/>
        </c:title>
        <c:numFmt formatCode="_(* #,##0_);_(* \(#,##0\);_(* &quot;-&quot;??_);_(@_)" sourceLinked="1"/>
        <c:majorTickMark val="out"/>
        <c:minorTickMark val="none"/>
        <c:tickLblPos val="nextTo"/>
        <c:crossAx val="170589992"/>
        <c:crosses val="autoZero"/>
        <c:crossBetween val="between"/>
      </c:valAx>
    </c:plotArea>
    <c:legend>
      <c:legendPos val="b"/>
      <c:legendEntry>
        <c:idx val="3"/>
        <c:delete val="1"/>
      </c:legendEntry>
      <c:layout/>
      <c:overlay val="0"/>
      <c:txPr>
        <a:bodyPr/>
        <a:lstStyle/>
        <a:p>
          <a:pPr>
            <a:defRPr sz="8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7</xdr:col>
      <xdr:colOff>174117</xdr:colOff>
      <xdr:row>33</xdr:row>
      <xdr:rowOff>103632</xdr:rowOff>
    </xdr:to>
    <xdr:grpSp>
      <xdr:nvGrpSpPr>
        <xdr:cNvPr id="9" name="Group 8"/>
        <xdr:cNvGrpSpPr/>
      </xdr:nvGrpSpPr>
      <xdr:grpSpPr>
        <a:xfrm>
          <a:off x="609600" y="190500"/>
          <a:ext cx="9927717" cy="6199632"/>
          <a:chOff x="609600" y="190500"/>
          <a:chExt cx="9927717" cy="6199632"/>
        </a:xfrm>
      </xdr:grpSpPr>
      <xdr:graphicFrame macro="">
        <xdr:nvGraphicFramePr>
          <xdr:cNvPr id="2" name="Chart 1"/>
          <xdr:cNvGraphicFramePr>
            <a:graphicFrameLocks/>
          </xdr:cNvGraphicFramePr>
        </xdr:nvGraphicFramePr>
        <xdr:xfrm>
          <a:off x="609602" y="190500"/>
          <a:ext cx="4963582" cy="319767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5573183" y="190501"/>
          <a:ext cx="4963584" cy="320278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4" name="Chart 3"/>
          <xdr:cNvGraphicFramePr>
            <a:graphicFrameLocks/>
          </xdr:cNvGraphicFramePr>
        </xdr:nvGraphicFramePr>
        <xdr:xfrm>
          <a:off x="609600" y="3386668"/>
          <a:ext cx="4963583" cy="30003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8" name="Group 7"/>
          <xdr:cNvGrpSpPr/>
        </xdr:nvGrpSpPr>
        <xdr:grpSpPr>
          <a:xfrm>
            <a:off x="5572125" y="3390900"/>
            <a:ext cx="4965192" cy="2999232"/>
            <a:chOff x="5572125" y="3390900"/>
            <a:chExt cx="4965192" cy="2999232"/>
          </a:xfrm>
        </xdr:grpSpPr>
        <xdr:sp macro="" textlink="">
          <xdr:nvSpPr>
            <xdr:cNvPr id="6" name="Rectangle 5"/>
            <xdr:cNvSpPr/>
          </xdr:nvSpPr>
          <xdr:spPr>
            <a:xfrm>
              <a:off x="5572125" y="3390900"/>
              <a:ext cx="4965192" cy="2999232"/>
            </a:xfrm>
            <a:prstGeom prst="rect">
              <a:avLst/>
            </a:prstGeom>
            <a:solidFill>
              <a:sysClr val="window" lastClr="FFFFFF"/>
            </a:solidFill>
            <a:ln w="9525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US" sz="1100"/>
            </a:p>
          </xdr:txBody>
        </xdr:sp>
        <xdr:sp macro="" textlink="">
          <xdr:nvSpPr>
            <xdr:cNvPr id="7" name="TextBox 6"/>
            <xdr:cNvSpPr txBox="1"/>
          </xdr:nvSpPr>
          <xdr:spPr>
            <a:xfrm>
              <a:off x="5591175" y="3524250"/>
              <a:ext cx="4933950" cy="2752725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n-US" sz="1100"/>
                <a:t>This area is intentionally left blank</a:t>
              </a:r>
            </a:p>
          </xdr:txBody>
        </xdr:sp>
      </xdr:grp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%20Attrib%20Lis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Attrib List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D36"/>
  <sheetViews>
    <sheetView tabSelected="1" workbookViewId="0">
      <selection activeCell="F38" sqref="F38"/>
    </sheetView>
  </sheetViews>
  <sheetFormatPr defaultRowHeight="15"/>
  <sheetData>
    <row r="36" spans="4:4">
      <c r="D36" s="3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4"/>
  </sheetPr>
  <dimension ref="B1:L33"/>
  <sheetViews>
    <sheetView showGridLines="0" zoomScale="70" zoomScaleNormal="70" workbookViewId="0"/>
  </sheetViews>
  <sheetFormatPr defaultRowHeight="15"/>
  <cols>
    <col min="1" max="1" width="10.85546875" customWidth="1"/>
    <col min="2" max="2" width="50.42578125" customWidth="1"/>
    <col min="3" max="8" width="12.5703125" customWidth="1"/>
    <col min="9" max="9" width="13.140625" bestFit="1" customWidth="1"/>
    <col min="10" max="12" width="12.5703125" customWidth="1"/>
  </cols>
  <sheetData>
    <row r="1" spans="2:12" s="3" customFormat="1">
      <c r="B1" s="10" t="s">
        <v>8</v>
      </c>
    </row>
    <row r="2" spans="2:12" s="4" customFormat="1">
      <c r="B2" s="5"/>
      <c r="C2" s="1">
        <v>2015</v>
      </c>
      <c r="D2" s="1">
        <v>2016</v>
      </c>
      <c r="E2" s="1">
        <v>2017</v>
      </c>
      <c r="F2" s="1">
        <v>2018</v>
      </c>
      <c r="G2" s="1">
        <v>2019</v>
      </c>
      <c r="H2" s="1">
        <v>2020</v>
      </c>
      <c r="I2" s="1">
        <v>2021</v>
      </c>
      <c r="J2" s="1">
        <v>2022</v>
      </c>
      <c r="K2" s="1">
        <v>2023</v>
      </c>
      <c r="L2" s="1">
        <v>2024</v>
      </c>
    </row>
    <row r="3" spans="2:12" s="4" customFormat="1">
      <c r="B3" s="8" t="s">
        <v>2</v>
      </c>
      <c r="C3" s="11">
        <v>1944.3456007516818</v>
      </c>
      <c r="D3" s="11">
        <v>1919.7630359029897</v>
      </c>
      <c r="E3" s="11">
        <v>1898.7035547987152</v>
      </c>
      <c r="F3" s="11">
        <v>1881.0836832652578</v>
      </c>
      <c r="G3" s="11">
        <v>1869.5175928394669</v>
      </c>
      <c r="H3" s="11">
        <v>2476.7663248713056</v>
      </c>
      <c r="I3" s="11">
        <v>2451.1145409892915</v>
      </c>
      <c r="J3" s="11">
        <v>2438.9014369297429</v>
      </c>
      <c r="K3" s="11">
        <v>2431.2943749149026</v>
      </c>
      <c r="L3" s="11">
        <v>2429.3598469539365</v>
      </c>
    </row>
    <row r="4" spans="2:12" s="4" customFormat="1">
      <c r="B4" s="8" t="s">
        <v>3</v>
      </c>
      <c r="C4" s="11">
        <v>210.43700000000001</v>
      </c>
      <c r="D4" s="11">
        <v>0</v>
      </c>
      <c r="E4" s="11">
        <v>0</v>
      </c>
      <c r="F4" s="11">
        <v>0</v>
      </c>
      <c r="G4" s="11">
        <v>0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</row>
    <row r="5" spans="2:12" s="4" customFormat="1">
      <c r="B5" s="8" t="s">
        <v>0</v>
      </c>
      <c r="C5" s="11">
        <v>1733.9086007516817</v>
      </c>
      <c r="D5" s="11">
        <v>1919.7630359029897</v>
      </c>
      <c r="E5" s="11">
        <v>1898.7035547987152</v>
      </c>
      <c r="F5" s="11">
        <v>1881.0836832652578</v>
      </c>
      <c r="G5" s="11">
        <v>1869.5175928394669</v>
      </c>
      <c r="H5" s="11">
        <v>2476.7663248713056</v>
      </c>
      <c r="I5" s="11">
        <v>2451.1145409892915</v>
      </c>
      <c r="J5" s="11">
        <v>2438.9014369297429</v>
      </c>
      <c r="K5" s="11">
        <v>2431.2943749149026</v>
      </c>
      <c r="L5" s="11">
        <v>2429.3598469539365</v>
      </c>
    </row>
    <row r="6" spans="2:12" s="4" customFormat="1">
      <c r="B6" s="8" t="s">
        <v>4</v>
      </c>
      <c r="C6" s="11">
        <v>0</v>
      </c>
      <c r="D6" s="11">
        <v>0</v>
      </c>
      <c r="E6" s="11">
        <v>0</v>
      </c>
      <c r="F6" s="11">
        <v>0</v>
      </c>
      <c r="G6" s="11">
        <v>0</v>
      </c>
      <c r="H6" s="11">
        <v>0</v>
      </c>
      <c r="I6" s="11">
        <v>0</v>
      </c>
      <c r="J6" s="11">
        <v>0</v>
      </c>
      <c r="K6" s="11">
        <v>0</v>
      </c>
      <c r="L6" s="11">
        <v>0</v>
      </c>
    </row>
    <row r="7" spans="2:12" s="4" customFormat="1">
      <c r="B7" s="8" t="s">
        <v>1</v>
      </c>
      <c r="C7" s="11">
        <v>0</v>
      </c>
      <c r="D7" s="11">
        <v>0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</row>
    <row r="8" spans="2:12" s="4" customFormat="1">
      <c r="B8" s="8" t="s">
        <v>5</v>
      </c>
      <c r="C8" s="11">
        <v>8013.0599375805459</v>
      </c>
      <c r="D8" s="11">
        <v>7898.8578009786879</v>
      </c>
      <c r="E8" s="11">
        <v>7830.8038463553466</v>
      </c>
      <c r="F8" s="11">
        <v>7792.0378929581802</v>
      </c>
      <c r="G8" s="11">
        <v>7766.9648697408529</v>
      </c>
      <c r="H8" s="11">
        <v>7128.8777970153651</v>
      </c>
      <c r="I8" s="11">
        <v>6512.4609143660809</v>
      </c>
      <c r="J8" s="11">
        <v>5875.235131782676</v>
      </c>
      <c r="K8" s="11">
        <v>5321.8789141642264</v>
      </c>
      <c r="L8" s="11">
        <v>4656.1104463492093</v>
      </c>
    </row>
    <row r="9" spans="2:12" s="4" customFormat="1">
      <c r="B9" s="8" t="s">
        <v>6</v>
      </c>
      <c r="C9" s="11">
        <v>0</v>
      </c>
      <c r="D9" s="11">
        <v>0</v>
      </c>
      <c r="E9" s="11">
        <v>0</v>
      </c>
      <c r="F9" s="11">
        <v>0</v>
      </c>
      <c r="G9" s="11">
        <v>0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</row>
    <row r="10" spans="2:12" s="4" customFormat="1">
      <c r="D10" s="6"/>
    </row>
    <row r="11" spans="2:12" s="4" customFormat="1">
      <c r="C11" s="2"/>
      <c r="D11" s="2"/>
      <c r="E11" s="2"/>
      <c r="F11" s="2"/>
      <c r="G11" s="2"/>
      <c r="H11" s="2"/>
      <c r="I11" s="2"/>
    </row>
    <row r="12" spans="2:12" s="9" customFormat="1">
      <c r="B12" s="10" t="s">
        <v>9</v>
      </c>
    </row>
    <row r="13" spans="2:12" s="4" customFormat="1">
      <c r="B13" s="7"/>
      <c r="C13" s="1">
        <v>2015</v>
      </c>
      <c r="D13" s="1">
        <v>2016</v>
      </c>
      <c r="E13" s="1">
        <v>2017</v>
      </c>
      <c r="F13" s="1">
        <v>2018</v>
      </c>
      <c r="G13" s="1">
        <v>2019</v>
      </c>
      <c r="H13" s="1">
        <v>2020</v>
      </c>
      <c r="I13" s="1">
        <v>2021</v>
      </c>
      <c r="J13" s="1">
        <v>2022</v>
      </c>
      <c r="K13" s="1">
        <v>2023</v>
      </c>
      <c r="L13" s="1">
        <v>2024</v>
      </c>
    </row>
    <row r="14" spans="2:12" s="4" customFormat="1">
      <c r="B14" s="8" t="s">
        <v>2</v>
      </c>
      <c r="C14" s="11">
        <v>121.97761107750001</v>
      </c>
      <c r="D14" s="11">
        <v>361.6236622338684</v>
      </c>
      <c r="E14" s="11">
        <v>359.05505283996951</v>
      </c>
      <c r="F14" s="11">
        <v>356.35276341611711</v>
      </c>
      <c r="G14" s="11">
        <v>352.76573892574788</v>
      </c>
      <c r="H14" s="11">
        <v>582.35976036740533</v>
      </c>
      <c r="I14" s="11">
        <v>577.00147629247499</v>
      </c>
      <c r="J14" s="11">
        <v>570.41335215015624</v>
      </c>
      <c r="K14" s="11">
        <v>562.94531307117711</v>
      </c>
      <c r="L14" s="11">
        <v>556.94784184127775</v>
      </c>
    </row>
    <row r="15" spans="2:12" s="4" customFormat="1">
      <c r="B15" s="8" t="s">
        <v>0</v>
      </c>
      <c r="C15" s="11">
        <v>0</v>
      </c>
      <c r="D15" s="11">
        <v>0</v>
      </c>
      <c r="E15" s="11">
        <v>1.6443664208054543E-12</v>
      </c>
      <c r="F15" s="11">
        <v>2.0954757928848265E-12</v>
      </c>
      <c r="G15" s="11">
        <v>48.029412143484983</v>
      </c>
      <c r="H15" s="11">
        <v>98.896732358411128</v>
      </c>
      <c r="I15" s="11">
        <v>3.5506673157215118E-12</v>
      </c>
      <c r="J15" s="11">
        <v>0</v>
      </c>
      <c r="K15" s="11">
        <v>6.984919309616089E-13</v>
      </c>
      <c r="L15" s="11">
        <v>0</v>
      </c>
    </row>
    <row r="16" spans="2:12" s="4" customFormat="1">
      <c r="B16" s="8" t="s">
        <v>4</v>
      </c>
      <c r="C16" s="11">
        <v>89.21862860280001</v>
      </c>
      <c r="D16" s="11">
        <v>89.392837188008357</v>
      </c>
      <c r="E16" s="11">
        <v>88.477997404557883</v>
      </c>
      <c r="F16" s="11">
        <v>356.35276341611501</v>
      </c>
      <c r="G16" s="11">
        <v>304.73632678226289</v>
      </c>
      <c r="H16" s="11">
        <v>400.62254842454422</v>
      </c>
      <c r="I16" s="11">
        <v>398.5249129199712</v>
      </c>
      <c r="J16" s="11">
        <v>387.1367830357363</v>
      </c>
      <c r="K16" s="11">
        <v>409.68550735262352</v>
      </c>
      <c r="L16" s="11">
        <v>409.60506539892776</v>
      </c>
    </row>
    <row r="17" spans="2:12" s="4" customFormat="1">
      <c r="B17" s="8" t="s">
        <v>5</v>
      </c>
      <c r="C17" s="11">
        <v>0</v>
      </c>
      <c r="D17" s="11">
        <v>0</v>
      </c>
      <c r="E17" s="11">
        <v>0</v>
      </c>
      <c r="F17" s="11">
        <v>47.673059380068864</v>
      </c>
      <c r="G17" s="11">
        <v>98.591996031628867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</row>
    <row r="18" spans="2:12" s="4" customFormat="1">
      <c r="B18" s="8" t="s">
        <v>7</v>
      </c>
      <c r="C18" s="11">
        <v>0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</row>
    <row r="19" spans="2:12" s="4" customFormat="1">
      <c r="B19" s="8" t="s">
        <v>6</v>
      </c>
      <c r="C19" s="11">
        <v>0</v>
      </c>
      <c r="D19" s="11">
        <v>0</v>
      </c>
      <c r="E19" s="11">
        <v>0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</row>
    <row r="20" spans="2:12" s="4" customFormat="1">
      <c r="B20" s="8" t="s">
        <v>3</v>
      </c>
      <c r="C20" s="11">
        <v>32.758982474699998</v>
      </c>
      <c r="D20" s="11">
        <v>272.23082504586</v>
      </c>
      <c r="E20" s="11">
        <v>270.57705543540999</v>
      </c>
      <c r="F20" s="11">
        <v>0</v>
      </c>
      <c r="G20" s="11">
        <v>0</v>
      </c>
      <c r="H20" s="11">
        <v>82.840479584450009</v>
      </c>
      <c r="I20" s="11">
        <v>178.47656337250001</v>
      </c>
      <c r="J20" s="11">
        <v>183.27656911442</v>
      </c>
      <c r="K20" s="11">
        <v>153.25980571854998</v>
      </c>
      <c r="L20" s="11">
        <v>147.34277644235002</v>
      </c>
    </row>
    <row r="21" spans="2:12" s="4" customFormat="1">
      <c r="B21" s="8" t="s">
        <v>1</v>
      </c>
      <c r="C21" s="11">
        <v>0</v>
      </c>
      <c r="D21" s="11">
        <v>0</v>
      </c>
      <c r="E21" s="11">
        <v>0</v>
      </c>
      <c r="F21" s="11">
        <v>0</v>
      </c>
      <c r="G21" s="11">
        <v>0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</row>
    <row r="22" spans="2:12" s="4" customFormat="1">
      <c r="B22" s="12"/>
      <c r="C22" s="13"/>
      <c r="D22" s="13"/>
      <c r="E22" s="13"/>
      <c r="F22" s="13"/>
      <c r="G22" s="13"/>
      <c r="H22" s="13"/>
      <c r="I22" s="13"/>
      <c r="J22" s="13"/>
      <c r="K22" s="13"/>
      <c r="L22" s="13"/>
    </row>
    <row r="23" spans="2:12" s="9" customFormat="1">
      <c r="B23" s="10" t="s">
        <v>10</v>
      </c>
    </row>
    <row r="24" spans="2:12" s="4" customFormat="1">
      <c r="B24" s="7"/>
      <c r="C24" s="1">
        <v>2015</v>
      </c>
      <c r="D24" s="1">
        <v>2016</v>
      </c>
      <c r="E24" s="1">
        <v>2017</v>
      </c>
      <c r="F24" s="1">
        <v>2018</v>
      </c>
      <c r="G24" s="1">
        <v>2019</v>
      </c>
      <c r="H24" s="1">
        <v>2020</v>
      </c>
      <c r="I24" s="1">
        <v>2021</v>
      </c>
      <c r="J24" s="1">
        <v>2022</v>
      </c>
      <c r="K24" s="1">
        <v>2023</v>
      </c>
      <c r="L24" s="1">
        <v>2024</v>
      </c>
    </row>
    <row r="25" spans="2:12" s="4" customFormat="1">
      <c r="B25" s="8" t="s">
        <v>2</v>
      </c>
      <c r="C25" s="11">
        <v>176.53645695397347</v>
      </c>
      <c r="D25" s="11">
        <v>187.96159477289004</v>
      </c>
      <c r="E25" s="11">
        <v>200.13585711994781</v>
      </c>
      <c r="F25" s="11">
        <v>212.12586385727761</v>
      </c>
      <c r="G25" s="11">
        <v>223.17514156217695</v>
      </c>
      <c r="H25" s="11">
        <v>234.33125632241084</v>
      </c>
      <c r="I25" s="11">
        <v>229.7291481916499</v>
      </c>
      <c r="J25" s="11">
        <v>225.97829457949419</v>
      </c>
      <c r="K25" s="11">
        <v>221.72086276737321</v>
      </c>
      <c r="L25" s="11">
        <v>217.53624081508045</v>
      </c>
    </row>
    <row r="26" spans="2:12" s="4" customFormat="1">
      <c r="B26" s="8" t="s">
        <v>0</v>
      </c>
      <c r="C26" s="11">
        <v>35.532229869141737</v>
      </c>
      <c r="D26" s="11">
        <v>13.470928479099413</v>
      </c>
      <c r="E26" s="11">
        <v>1.8917489796876908E-12</v>
      </c>
      <c r="F26" s="11">
        <v>0</v>
      </c>
      <c r="G26" s="11">
        <v>5.8207660913467408E-14</v>
      </c>
      <c r="H26" s="11">
        <v>2.5902409106492995E-12</v>
      </c>
      <c r="I26" s="11">
        <v>6.0099409893155095E-12</v>
      </c>
      <c r="J26" s="11">
        <v>9.677023626863957E-12</v>
      </c>
      <c r="K26" s="11">
        <v>9.7497832030057913E-12</v>
      </c>
      <c r="L26" s="11">
        <v>1.3780663721263408E-11</v>
      </c>
    </row>
    <row r="27" spans="2:12" s="4" customFormat="1">
      <c r="B27" s="8" t="s">
        <v>4</v>
      </c>
      <c r="C27" s="11">
        <v>141.00422708483174</v>
      </c>
      <c r="D27" s="11">
        <v>156.86492434585062</v>
      </c>
      <c r="E27" s="11">
        <v>157.4621652021151</v>
      </c>
      <c r="F27" s="11">
        <v>142.97762573563762</v>
      </c>
      <c r="G27" s="11">
        <v>119.62491133230691</v>
      </c>
      <c r="H27" s="11">
        <v>112.52783038996823</v>
      </c>
      <c r="I27" s="11">
        <v>90.7407659926739</v>
      </c>
      <c r="J27" s="11">
        <v>88.256358005414512</v>
      </c>
      <c r="K27" s="11">
        <v>92.389670580833467</v>
      </c>
      <c r="L27" s="11">
        <v>92.032441732506655</v>
      </c>
    </row>
    <row r="28" spans="2:12" s="4" customFormat="1">
      <c r="B28" s="8" t="s">
        <v>1</v>
      </c>
      <c r="C28" s="11">
        <v>0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</row>
    <row r="29" spans="2:12" s="4" customFormat="1">
      <c r="B29" s="8" t="s">
        <v>5</v>
      </c>
      <c r="C29" s="11">
        <v>13.470928479099413</v>
      </c>
      <c r="D29" s="11">
        <v>1.8917489796876908E-12</v>
      </c>
      <c r="E29" s="11">
        <v>0</v>
      </c>
      <c r="F29" s="11">
        <v>5.8207660913467408E-14</v>
      </c>
      <c r="G29" s="11">
        <v>2.5902409106492995E-12</v>
      </c>
      <c r="H29" s="11">
        <v>6.0099409893155095E-12</v>
      </c>
      <c r="I29" s="11">
        <v>9.677023626863957E-12</v>
      </c>
      <c r="J29" s="11">
        <v>9.7497832030057913E-12</v>
      </c>
      <c r="K29" s="11">
        <v>1.3780663721263408E-11</v>
      </c>
      <c r="L29" s="11">
        <v>1.7549609765410423E-11</v>
      </c>
    </row>
    <row r="30" spans="2:12" s="4" customFormat="1">
      <c r="B30" s="8" t="s">
        <v>6</v>
      </c>
      <c r="C30" s="11">
        <v>0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</row>
    <row r="31" spans="2:12" s="4" customFormat="1">
      <c r="B31" s="8" t="s">
        <v>3</v>
      </c>
      <c r="C31" s="11">
        <v>0</v>
      </c>
      <c r="D31" s="11">
        <v>17.62574194794</v>
      </c>
      <c r="E31" s="11">
        <v>42.673691917829998</v>
      </c>
      <c r="F31" s="11">
        <v>69.148238121639992</v>
      </c>
      <c r="G31" s="11">
        <v>103.55023022987</v>
      </c>
      <c r="H31" s="11">
        <v>121.80342593244001</v>
      </c>
      <c r="I31" s="11">
        <v>138.98838219897002</v>
      </c>
      <c r="J31" s="11">
        <v>137.72193657406999</v>
      </c>
      <c r="K31" s="11">
        <v>129.33119218652999</v>
      </c>
      <c r="L31" s="11">
        <v>125.50379908255999</v>
      </c>
    </row>
    <row r="32" spans="2:12" s="4" customFormat="1">
      <c r="B32" s="8" t="s">
        <v>1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</row>
    <row r="33" spans="2:12" s="4" customFormat="1">
      <c r="B33" s="12"/>
      <c r="C33" s="13"/>
      <c r="D33" s="13"/>
      <c r="E33" s="13"/>
      <c r="F33" s="13"/>
      <c r="G33" s="13"/>
      <c r="H33" s="13"/>
      <c r="I33" s="13"/>
      <c r="J33" s="13"/>
      <c r="K33" s="13"/>
      <c r="L33" s="13"/>
    </row>
  </sheetData>
  <conditionalFormatting sqref="C7:L7 C28:L28">
    <cfRule type="cellIs" dxfId="0" priority="50" operator="greaterThan">
      <formula>0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Graphs</vt:lpstr>
      <vt:lpstr>RPS Compliance Data</vt:lpstr>
      <vt:lpstr>CARPSModel</vt:lpstr>
      <vt:lpstr>ORRPSModel</vt:lpstr>
      <vt:lpstr>WARPS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3-25T19:18:02Z</dcterms:created>
  <dcterms:modified xsi:type="dcterms:W3CDTF">2015-03-31T17:37:20Z</dcterms:modified>
</cp:coreProperties>
</file>